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элементов в столбце id просмотра" fld="2" subtotal="count" baseField="1" baseItem="3"/>
    <dataField name="Число разных элементов в столбце user_id" fld="3" subtotal="count" baseField="1" baseItem="3">
      <extLst>
        <ext xmlns:x15="http://schemas.microsoft.com/office/spreadsheetml/2010/11/main" uri="{FABC7310-3BB5-11E1-824E-6D434824019B}">
          <x15:dataField isCountDistinct="1"/>
        </ext>
      </extLst>
    </dataField>
    <dataField fld="4" subtotal="count" baseField="1" baseItem="3" numFmtId="2"/>
  </dataFields>
  <pivotHierarchies count="1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user_id"/>
    <pivotHierarchy dragToData="1"/>
    <pivotHierarchy dragToData="1" caption="Число элементов в столбце id просмотра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2">
    <rowHierarchyUsage hierarchyUsage="5"/>
    <rowHierarchyUsage hierarchyUsage="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777AAB5-6333-4B98-9BC8-E4A2D55A70D0}" name="Сводная таблица1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B11" firstHeaderRow="1" firstDataRow="1" firstDataCol="1"/>
  <pivotFields count="6">
    <pivotField dataField="1" showAll="0"/>
    <pivotField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5"/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4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2FD3561-114C-4D0B-826E-88511862519E}" name="Сводная таблица4" cacheId="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F28:G35" firstHeaderRow="1" firstDataRow="1" firstDataCol="1"/>
  <pivotFields count="3">
    <pivotField dataField="1"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2"/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user_id" fld="0" subtotal="count" baseField="2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76C51B-9898-455B-A87E-50F0D69A181A}" name="Сводная таблица3" cacheId="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8:B14511" firstHeaderRow="1" firstDataRow="1" firstDataCol="1"/>
  <pivotFields count="5">
    <pivotField showAll="0"/>
    <pivotField dataField="1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2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Минимум по полю время просмотра (UTC)" fld="1" subtotal="min" baseField="2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757274E-3602-4E03-A586-BAAA77C62553}" name="Сводная таблица2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B11" firstHeaderRow="1" firstDataRow="1" firstDataCol="1"/>
  <pivotFields count="6">
    <pivotField dataField="1" showAll="0"/>
    <pivotField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numFmtId="164" showAll="0"/>
    <pivotField showAll="0" defaultSubtota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5"/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5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8B3C74D-3E95-4F7F-9959-53EA4A6088C4}" name="Сводная таблица5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1">
  <location ref="F2:G25" firstHeaderRow="1" firstDataRow="1" firstDataCol="1"/>
  <pivotFields count="6">
    <pivotField dataField="1" showAll="0"/>
    <pivotField axis="axisRow" showAll="0">
      <items count="23">
        <item x="21"/>
        <item x="13"/>
        <item x="12"/>
        <item x="15"/>
        <item x="14"/>
        <item x="8"/>
        <item x="10"/>
        <item x="20"/>
        <item x="17"/>
        <item x="6"/>
        <item x="0"/>
        <item x="1"/>
        <item x="4"/>
        <item x="11"/>
        <item x="5"/>
        <item x="2"/>
        <item x="3"/>
        <item x="7"/>
        <item x="16"/>
        <item x="18"/>
        <item x="19"/>
        <item x="9"/>
        <item t="default"/>
      </items>
    </pivotField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numFmtId="164" showAll="0"/>
    <pivotField showAll="0" defaultSubtota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4EEBB62-5CAD-46ED-8DA2-DE067F76C76A}" name="Сводная таблица2" cacheId="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1">
  <location ref="A1:B8" firstHeaderRow="1" firstDataRow="1" firstDataCol="1"/>
  <pivotFields count="5">
    <pivotField dataField="1"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4"/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id просмотра" fld="0" subtotal="count" baseField="4" baseItem="3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D768B6E-25D0-4138-B675-0DF0AACA65B7}" name="Сводная таблица10" cacheId="29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1">
  <location ref="A1:D27" firstHeaderRow="1" firstDataRow="2" firstDataCol="1"/>
  <pivotFields count="9">
    <pivotField dataField="1" showAll="0"/>
    <pivotField numFmtId="164" showAll="0"/>
    <pivotField numFmtId="1" showAll="0"/>
    <pivotField numFmtId="164" showAll="0"/>
    <pivotField showAll="0"/>
    <pivotField showAll="0"/>
    <pivotField showAll="0"/>
    <pivotField axis="axisCol" showAll="0">
      <items count="3">
        <item x="0"/>
        <item x="1"/>
        <item t="default"/>
      </items>
    </pivotField>
    <pivotField axis="axisRow" showAll="0">
      <items count="25">
        <item sd="0" x="1"/>
        <item sd="0" x="0"/>
        <item sd="0" x="2"/>
        <item sd="0" x="4"/>
        <item sd="0" x="5"/>
        <item x="6"/>
        <item x="3"/>
        <item x="9"/>
        <item x="13"/>
        <item x="8"/>
        <item x="15"/>
        <item x="17"/>
        <item x="16"/>
        <item x="18"/>
        <item x="12"/>
        <item x="10"/>
        <item x="11"/>
        <item x="7"/>
        <item x="21"/>
        <item x="14"/>
        <item x="23"/>
        <item x="19"/>
        <item x="20"/>
        <item x="22"/>
        <item t="default"/>
      </items>
    </pivotField>
  </pivotFields>
  <rowFields count="1">
    <field x="8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7"/>
  </colFields>
  <colItems count="3">
    <i>
      <x/>
    </i>
    <i>
      <x v="1"/>
    </i>
    <i t="grand">
      <x/>
    </i>
  </colItems>
  <dataFields count="1">
    <dataField name="Количество по полю id просмотра" fld="0" subtotal="count" baseField="8" baseItem="4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41FCA4A-7827-4C83-AB90-1334E04611EE}" name="Сводная таблица1" cacheId="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1">
  <location ref="A8:B5151" firstHeaderRow="1" firstDataRow="1" firstDataCol="1"/>
  <pivotFields count="5">
    <pivotField dataField="1"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axis="axisRow" showAll="0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3"/>
  </rowFields>
  <rowItems count="514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 t="grand">
      <x/>
    </i>
  </rowItems>
  <colItems count="1">
    <i/>
  </colItems>
  <dataFields count="1">
    <dataField name="Количество по полю id просмотра" fld="0" subtotal="count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pivotTable" Target="../pivotTables/pivot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6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7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8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761A0F-C183-436C-B538-0AC1B8F49FD4}">
  <dimension ref="A1:G14511"/>
  <sheetViews>
    <sheetView topLeftCell="A22" workbookViewId="0">
      <selection activeCell="A16" sqref="A15:D23"/>
    </sheetView>
  </sheetViews>
  <sheetFormatPr defaultRowHeight="15" x14ac:dyDescent="0.25"/>
  <cols>
    <col min="1" max="1" width="17.28515625" bestFit="1" customWidth="1"/>
    <col min="2" max="2" width="41.7109375" bestFit="1" customWidth="1"/>
    <col min="3" max="3" width="22.85546875" customWidth="1"/>
    <col min="4" max="4" width="23.5703125" bestFit="1" customWidth="1"/>
    <col min="6" max="6" width="17.28515625" bestFit="1" customWidth="1"/>
    <col min="7" max="7" width="27.28515625" bestFit="1" customWidth="1"/>
  </cols>
  <sheetData>
    <row r="1" spans="1:7" x14ac:dyDescent="0.25">
      <c r="A1" t="s">
        <v>39</v>
      </c>
    </row>
    <row r="2" spans="1:7" x14ac:dyDescent="0.25">
      <c r="D2" s="49"/>
      <c r="E2" s="49"/>
      <c r="F2" s="49"/>
      <c r="G2" s="49"/>
    </row>
    <row r="3" spans="1:7" x14ac:dyDescent="0.25">
      <c r="A3" s="23" t="s">
        <v>35</v>
      </c>
      <c r="B3" t="s">
        <v>38</v>
      </c>
      <c r="D3" s="49"/>
      <c r="E3" s="49"/>
      <c r="F3" s="49"/>
      <c r="G3" s="49"/>
    </row>
    <row r="4" spans="1:7" x14ac:dyDescent="0.25">
      <c r="A4" s="24" t="s">
        <v>2</v>
      </c>
      <c r="B4" s="25">
        <v>201</v>
      </c>
      <c r="D4" s="49"/>
      <c r="E4" s="49"/>
      <c r="F4" s="49"/>
      <c r="G4" s="49"/>
    </row>
    <row r="5" spans="1:7" x14ac:dyDescent="0.25">
      <c r="A5" s="24" t="s">
        <v>3</v>
      </c>
      <c r="B5" s="25">
        <v>5122</v>
      </c>
      <c r="D5" s="49"/>
      <c r="E5" s="49"/>
      <c r="F5" s="49"/>
      <c r="G5" s="49"/>
    </row>
    <row r="6" spans="1:7" x14ac:dyDescent="0.25">
      <c r="A6" s="24" t="s">
        <v>4</v>
      </c>
      <c r="B6" s="25">
        <v>4396</v>
      </c>
      <c r="D6" s="49"/>
      <c r="E6" s="49"/>
      <c r="F6" s="49"/>
      <c r="G6" s="49"/>
    </row>
    <row r="7" spans="1:7" x14ac:dyDescent="0.25">
      <c r="A7" s="24" t="s">
        <v>5</v>
      </c>
      <c r="B7" s="25">
        <v>3255</v>
      </c>
      <c r="D7" s="49"/>
      <c r="E7" s="49"/>
      <c r="F7" s="49"/>
      <c r="G7" s="49"/>
    </row>
    <row r="8" spans="1:7" x14ac:dyDescent="0.25">
      <c r="A8" s="24" t="s">
        <v>6</v>
      </c>
      <c r="B8" s="25">
        <v>1916</v>
      </c>
      <c r="D8" s="49"/>
      <c r="E8" s="49"/>
      <c r="F8" s="49"/>
      <c r="G8" s="49"/>
    </row>
    <row r="9" spans="1:7" x14ac:dyDescent="0.25">
      <c r="A9" s="24" t="s">
        <v>7</v>
      </c>
      <c r="B9" s="25">
        <v>378</v>
      </c>
      <c r="D9" s="49"/>
      <c r="E9" s="49"/>
      <c r="F9" s="49"/>
      <c r="G9" s="49"/>
    </row>
    <row r="10" spans="1:7" x14ac:dyDescent="0.25">
      <c r="A10" s="24" t="s">
        <v>37</v>
      </c>
      <c r="B10" s="25">
        <v>22</v>
      </c>
      <c r="D10" s="49"/>
      <c r="E10" s="49"/>
      <c r="F10" s="49"/>
      <c r="G10" s="49"/>
    </row>
    <row r="11" spans="1:7" x14ac:dyDescent="0.25">
      <c r="A11" s="24" t="s">
        <v>36</v>
      </c>
      <c r="B11" s="25">
        <v>15290</v>
      </c>
      <c r="D11" s="49"/>
      <c r="E11" s="49"/>
      <c r="F11" s="49"/>
      <c r="G11" s="49"/>
    </row>
    <row r="12" spans="1:7" x14ac:dyDescent="0.25">
      <c r="D12" s="49"/>
      <c r="E12" s="49"/>
      <c r="F12" s="49"/>
      <c r="G12" s="49"/>
    </row>
    <row r="13" spans="1:7" x14ac:dyDescent="0.25">
      <c r="A13" s="24" t="s">
        <v>40</v>
      </c>
    </row>
    <row r="15" spans="1:7" ht="46.5" customHeight="1" x14ac:dyDescent="0.25">
      <c r="B15" t="s">
        <v>43</v>
      </c>
      <c r="C15" s="26" t="s">
        <v>44</v>
      </c>
      <c r="D15" s="26" t="s">
        <v>49</v>
      </c>
    </row>
    <row r="16" spans="1:7" x14ac:dyDescent="0.25">
      <c r="A16" s="23" t="s">
        <v>35</v>
      </c>
      <c r="B16" t="s">
        <v>41</v>
      </c>
      <c r="C16" t="s">
        <v>42</v>
      </c>
      <c r="D16" t="s">
        <v>48</v>
      </c>
    </row>
    <row r="17" spans="1:7" x14ac:dyDescent="0.25">
      <c r="A17" s="24" t="s">
        <v>2</v>
      </c>
      <c r="B17" s="25">
        <v>165</v>
      </c>
      <c r="C17" s="25">
        <v>164</v>
      </c>
      <c r="D17" s="28">
        <v>1.0060975609756098</v>
      </c>
    </row>
    <row r="18" spans="1:7" x14ac:dyDescent="0.25">
      <c r="A18" s="24" t="s">
        <v>3</v>
      </c>
      <c r="B18" s="25">
        <v>11466</v>
      </c>
      <c r="C18" s="25">
        <v>5066</v>
      </c>
      <c r="D18" s="28">
        <v>2.2633241215949469</v>
      </c>
    </row>
    <row r="19" spans="1:7" x14ac:dyDescent="0.25">
      <c r="A19" s="24" t="s">
        <v>4</v>
      </c>
      <c r="B19" s="25">
        <v>29990</v>
      </c>
      <c r="C19" s="25">
        <v>8622</v>
      </c>
      <c r="D19" s="28">
        <v>3.4783112966829042</v>
      </c>
    </row>
    <row r="20" spans="1:7" x14ac:dyDescent="0.25">
      <c r="A20" s="24" t="s">
        <v>5</v>
      </c>
      <c r="B20" s="25">
        <v>34863</v>
      </c>
      <c r="C20" s="25">
        <v>10018</v>
      </c>
      <c r="D20" s="28">
        <v>3.4800359353164305</v>
      </c>
    </row>
    <row r="21" spans="1:7" x14ac:dyDescent="0.25">
      <c r="A21" s="24" t="s">
        <v>6</v>
      </c>
      <c r="B21" s="25">
        <v>35348</v>
      </c>
      <c r="C21" s="25">
        <v>9491</v>
      </c>
      <c r="D21" s="28">
        <v>3.7243704562216835</v>
      </c>
    </row>
    <row r="22" spans="1:7" x14ac:dyDescent="0.25">
      <c r="A22" s="24" t="s">
        <v>7</v>
      </c>
      <c r="B22" s="25">
        <v>28736</v>
      </c>
      <c r="C22" s="25">
        <v>7480</v>
      </c>
      <c r="D22" s="28">
        <v>3.8417112299465241</v>
      </c>
    </row>
    <row r="23" spans="1:7" x14ac:dyDescent="0.25">
      <c r="A23" s="24" t="s">
        <v>36</v>
      </c>
      <c r="B23" s="25">
        <v>140568</v>
      </c>
      <c r="C23" s="25">
        <v>14482</v>
      </c>
      <c r="D23" s="28">
        <v>9.7063941444551851</v>
      </c>
    </row>
    <row r="25" spans="1:7" x14ac:dyDescent="0.25">
      <c r="A25" s="24" t="s">
        <v>45</v>
      </c>
    </row>
    <row r="28" spans="1:7" x14ac:dyDescent="0.25">
      <c r="A28" s="23" t="s">
        <v>35</v>
      </c>
      <c r="B28" t="s">
        <v>46</v>
      </c>
      <c r="C28" s="27" t="s">
        <v>0</v>
      </c>
      <c r="D28" t="s">
        <v>47</v>
      </c>
      <c r="F28" s="23" t="s">
        <v>35</v>
      </c>
      <c r="G28" t="s">
        <v>38</v>
      </c>
    </row>
    <row r="29" spans="1:7" x14ac:dyDescent="0.25">
      <c r="A29" s="24">
        <v>124</v>
      </c>
      <c r="B29" s="2">
        <v>44286</v>
      </c>
      <c r="C29">
        <v>124</v>
      </c>
      <c r="D29" s="2">
        <v>44286</v>
      </c>
      <c r="F29" s="24" t="s">
        <v>2</v>
      </c>
      <c r="G29" s="25">
        <v>164</v>
      </c>
    </row>
    <row r="30" spans="1:7" x14ac:dyDescent="0.25">
      <c r="A30" s="24">
        <v>157</v>
      </c>
      <c r="B30" s="2">
        <v>44410.882870370369</v>
      </c>
      <c r="C30">
        <v>157</v>
      </c>
      <c r="D30" s="2">
        <v>44410.882870370369</v>
      </c>
      <c r="F30" s="24" t="s">
        <v>3</v>
      </c>
      <c r="G30" s="25">
        <v>4906</v>
      </c>
    </row>
    <row r="31" spans="1:7" x14ac:dyDescent="0.25">
      <c r="A31" s="24">
        <v>168</v>
      </c>
      <c r="B31" s="2">
        <v>44341.714583333334</v>
      </c>
      <c r="C31">
        <v>168</v>
      </c>
      <c r="D31" s="2">
        <v>44341.714583333334</v>
      </c>
      <c r="F31" s="24" t="s">
        <v>4</v>
      </c>
      <c r="G31" s="25">
        <v>4322</v>
      </c>
    </row>
    <row r="32" spans="1:7" x14ac:dyDescent="0.25">
      <c r="A32" s="24">
        <v>169</v>
      </c>
      <c r="B32" s="2">
        <v>44311.656736111108</v>
      </c>
      <c r="C32">
        <v>169</v>
      </c>
      <c r="D32" s="2">
        <v>44311.656736111108</v>
      </c>
      <c r="F32" s="24" t="s">
        <v>5</v>
      </c>
      <c r="G32" s="25">
        <v>3088</v>
      </c>
    </row>
    <row r="33" spans="1:7" x14ac:dyDescent="0.25">
      <c r="A33" s="24">
        <v>174</v>
      </c>
      <c r="B33" s="2">
        <v>44346.867662037039</v>
      </c>
      <c r="C33">
        <v>174</v>
      </c>
      <c r="D33" s="2">
        <v>44346.867662037039</v>
      </c>
      <c r="F33" s="24" t="s">
        <v>6</v>
      </c>
      <c r="G33" s="25">
        <v>1756</v>
      </c>
    </row>
    <row r="34" spans="1:7" x14ac:dyDescent="0.25">
      <c r="A34" s="24">
        <v>216</v>
      </c>
      <c r="B34" s="2">
        <v>44372.65997685185</v>
      </c>
      <c r="C34">
        <v>216</v>
      </c>
      <c r="D34" s="2">
        <v>44372.65997685185</v>
      </c>
      <c r="F34" s="24" t="s">
        <v>7</v>
      </c>
      <c r="G34" s="25">
        <v>246</v>
      </c>
    </row>
    <row r="35" spans="1:7" x14ac:dyDescent="0.25">
      <c r="A35" s="24">
        <v>230</v>
      </c>
      <c r="B35" s="2">
        <v>44345.59746527778</v>
      </c>
      <c r="C35">
        <v>230</v>
      </c>
      <c r="D35" s="2">
        <v>44345.59746527778</v>
      </c>
      <c r="F35" s="24" t="s">
        <v>36</v>
      </c>
      <c r="G35" s="25">
        <v>14482</v>
      </c>
    </row>
    <row r="36" spans="1:7" x14ac:dyDescent="0.25">
      <c r="A36" s="24">
        <v>232</v>
      </c>
      <c r="B36" s="2">
        <v>44346.63045138889</v>
      </c>
      <c r="C36">
        <v>232</v>
      </c>
      <c r="D36" s="2">
        <v>44346.63045138889</v>
      </c>
    </row>
    <row r="37" spans="1:7" x14ac:dyDescent="0.25">
      <c r="A37" s="24">
        <v>298</v>
      </c>
      <c r="B37" s="2">
        <v>44383.952048611114</v>
      </c>
      <c r="C37">
        <v>298</v>
      </c>
      <c r="D37" s="2">
        <v>44383.952048611114</v>
      </c>
    </row>
    <row r="38" spans="1:7" x14ac:dyDescent="0.25">
      <c r="A38" s="24">
        <v>315</v>
      </c>
      <c r="B38" s="2">
        <v>44298.883680555555</v>
      </c>
      <c r="C38">
        <v>315</v>
      </c>
      <c r="D38" s="2">
        <v>44298.883680555555</v>
      </c>
    </row>
    <row r="39" spans="1:7" x14ac:dyDescent="0.25">
      <c r="A39" s="24">
        <v>318</v>
      </c>
      <c r="B39" s="2">
        <v>44316.703668981485</v>
      </c>
      <c r="C39">
        <v>318</v>
      </c>
      <c r="D39" s="2">
        <v>44316.703668981485</v>
      </c>
    </row>
    <row r="40" spans="1:7" x14ac:dyDescent="0.25">
      <c r="A40" s="24">
        <v>320</v>
      </c>
      <c r="B40" s="2">
        <v>44334.66443287037</v>
      </c>
      <c r="C40">
        <v>320</v>
      </c>
      <c r="D40" s="2">
        <v>44334.66443287037</v>
      </c>
    </row>
    <row r="41" spans="1:7" x14ac:dyDescent="0.25">
      <c r="A41" s="24">
        <v>374</v>
      </c>
      <c r="B41" s="2">
        <v>44372.650671296295</v>
      </c>
      <c r="C41">
        <v>374</v>
      </c>
      <c r="D41" s="2">
        <v>44372.650671296295</v>
      </c>
    </row>
    <row r="42" spans="1:7" x14ac:dyDescent="0.25">
      <c r="A42" s="24">
        <v>381</v>
      </c>
      <c r="B42" s="2">
        <v>44308.458333333336</v>
      </c>
      <c r="C42">
        <v>381</v>
      </c>
      <c r="D42" s="2">
        <v>44308.458333333336</v>
      </c>
    </row>
    <row r="43" spans="1:7" x14ac:dyDescent="0.25">
      <c r="A43" s="24">
        <v>391</v>
      </c>
      <c r="B43" s="2">
        <v>44373.496145833335</v>
      </c>
      <c r="C43">
        <v>391</v>
      </c>
      <c r="D43" s="2">
        <v>44373.496145833335</v>
      </c>
    </row>
    <row r="44" spans="1:7" x14ac:dyDescent="0.25">
      <c r="A44" s="24">
        <v>393</v>
      </c>
      <c r="B44" s="2">
        <v>44286.25099537037</v>
      </c>
      <c r="C44">
        <v>393</v>
      </c>
      <c r="D44" s="2">
        <v>44286.25099537037</v>
      </c>
    </row>
    <row r="45" spans="1:7" x14ac:dyDescent="0.25">
      <c r="A45" s="24">
        <v>423</v>
      </c>
      <c r="B45" s="2">
        <v>44382.690717592595</v>
      </c>
      <c r="C45">
        <v>423</v>
      </c>
      <c r="D45" s="2">
        <v>44382.690717592595</v>
      </c>
    </row>
    <row r="46" spans="1:7" x14ac:dyDescent="0.25">
      <c r="A46" s="24">
        <v>445</v>
      </c>
      <c r="B46" s="2">
        <v>44302.563298611109</v>
      </c>
      <c r="C46">
        <v>445</v>
      </c>
      <c r="D46" s="2">
        <v>44302.563298611109</v>
      </c>
    </row>
    <row r="47" spans="1:7" x14ac:dyDescent="0.25">
      <c r="A47" s="24">
        <v>492</v>
      </c>
      <c r="B47" s="2">
        <v>44379.708113425928</v>
      </c>
      <c r="C47">
        <v>492</v>
      </c>
      <c r="D47" s="2">
        <v>44379.708113425928</v>
      </c>
    </row>
    <row r="48" spans="1:7" x14ac:dyDescent="0.25">
      <c r="A48" s="24">
        <v>517</v>
      </c>
      <c r="B48" s="2">
        <v>44322.503831018519</v>
      </c>
      <c r="C48">
        <v>517</v>
      </c>
      <c r="D48" s="2">
        <v>44322.503831018519</v>
      </c>
    </row>
    <row r="49" spans="1:4" x14ac:dyDescent="0.25">
      <c r="A49" s="24">
        <v>522</v>
      </c>
      <c r="B49" s="2">
        <v>44340.421712962961</v>
      </c>
      <c r="C49">
        <v>522</v>
      </c>
      <c r="D49" s="2">
        <v>44340.421712962961</v>
      </c>
    </row>
    <row r="50" spans="1:4" x14ac:dyDescent="0.25">
      <c r="A50" s="24">
        <v>546</v>
      </c>
      <c r="B50" s="2">
        <v>44373.541446759256</v>
      </c>
      <c r="C50">
        <v>546</v>
      </c>
      <c r="D50" s="2">
        <v>44373.541446759256</v>
      </c>
    </row>
    <row r="51" spans="1:4" x14ac:dyDescent="0.25">
      <c r="A51" s="24">
        <v>604</v>
      </c>
      <c r="B51" s="2">
        <v>44376.768796296295</v>
      </c>
      <c r="C51">
        <v>604</v>
      </c>
      <c r="D51" s="2">
        <v>44376.768796296295</v>
      </c>
    </row>
    <row r="52" spans="1:4" x14ac:dyDescent="0.25">
      <c r="A52" s="24">
        <v>626</v>
      </c>
      <c r="B52" s="2">
        <v>44345.653101851851</v>
      </c>
      <c r="C52">
        <v>626</v>
      </c>
      <c r="D52" s="2">
        <v>44345.653101851851</v>
      </c>
    </row>
    <row r="53" spans="1:4" x14ac:dyDescent="0.25">
      <c r="A53" s="24">
        <v>651</v>
      </c>
      <c r="B53" s="2">
        <v>44341.908761574072</v>
      </c>
      <c r="C53">
        <v>651</v>
      </c>
      <c r="D53" s="2">
        <v>44341.908761574072</v>
      </c>
    </row>
    <row r="54" spans="1:4" x14ac:dyDescent="0.25">
      <c r="A54" s="24">
        <v>660</v>
      </c>
      <c r="B54" s="2">
        <v>44377.903912037036</v>
      </c>
      <c r="C54">
        <v>660</v>
      </c>
      <c r="D54" s="2">
        <v>44377.903912037036</v>
      </c>
    </row>
    <row r="55" spans="1:4" x14ac:dyDescent="0.25">
      <c r="A55" s="24">
        <v>667</v>
      </c>
      <c r="B55" s="2">
        <v>44331.739039351851</v>
      </c>
      <c r="C55">
        <v>667</v>
      </c>
      <c r="D55" s="2">
        <v>44331.739039351851</v>
      </c>
    </row>
    <row r="56" spans="1:4" x14ac:dyDescent="0.25">
      <c r="A56" s="24">
        <v>700</v>
      </c>
      <c r="B56" s="2">
        <v>44307.41333333333</v>
      </c>
      <c r="C56">
        <v>700</v>
      </c>
      <c r="D56" s="2">
        <v>44307.41333333333</v>
      </c>
    </row>
    <row r="57" spans="1:4" x14ac:dyDescent="0.25">
      <c r="A57" s="24">
        <v>753</v>
      </c>
      <c r="B57" s="2">
        <v>44374.516365740739</v>
      </c>
      <c r="C57">
        <v>753</v>
      </c>
      <c r="D57" s="2">
        <v>44374.516365740739</v>
      </c>
    </row>
    <row r="58" spans="1:4" x14ac:dyDescent="0.25">
      <c r="A58" s="24">
        <v>814</v>
      </c>
      <c r="B58" s="2">
        <v>44377.403912037036</v>
      </c>
      <c r="C58">
        <v>814</v>
      </c>
      <c r="D58" s="2">
        <v>44377.403912037036</v>
      </c>
    </row>
    <row r="59" spans="1:4" x14ac:dyDescent="0.25">
      <c r="A59" s="24">
        <v>861</v>
      </c>
      <c r="B59" s="2">
        <v>44312.483599537038</v>
      </c>
      <c r="C59">
        <v>861</v>
      </c>
      <c r="D59" s="2">
        <v>44312.483599537038</v>
      </c>
    </row>
    <row r="60" spans="1:4" x14ac:dyDescent="0.25">
      <c r="A60" s="24">
        <v>879</v>
      </c>
      <c r="B60" s="2">
        <v>44359.063935185186</v>
      </c>
      <c r="C60">
        <v>879</v>
      </c>
      <c r="D60" s="2">
        <v>44359.063935185186</v>
      </c>
    </row>
    <row r="61" spans="1:4" x14ac:dyDescent="0.25">
      <c r="A61" s="24">
        <v>933</v>
      </c>
      <c r="B61" s="2">
        <v>44344.561273148145</v>
      </c>
      <c r="C61">
        <v>933</v>
      </c>
      <c r="D61" s="2">
        <v>44344.561273148145</v>
      </c>
    </row>
    <row r="62" spans="1:4" x14ac:dyDescent="0.25">
      <c r="A62" s="24">
        <v>1011</v>
      </c>
      <c r="B62" s="2">
        <v>44399.703263888892</v>
      </c>
      <c r="C62">
        <v>1011</v>
      </c>
      <c r="D62" s="2">
        <v>44399.703263888892</v>
      </c>
    </row>
    <row r="63" spans="1:4" x14ac:dyDescent="0.25">
      <c r="A63" s="24">
        <v>1054</v>
      </c>
      <c r="B63" s="2">
        <v>44301.481979166667</v>
      </c>
      <c r="C63">
        <v>1054</v>
      </c>
      <c r="D63" s="2">
        <v>44301.481979166667</v>
      </c>
    </row>
    <row r="64" spans="1:4" x14ac:dyDescent="0.25">
      <c r="A64" s="24">
        <v>1066</v>
      </c>
      <c r="B64" s="2">
        <v>44345.615879629629</v>
      </c>
      <c r="C64">
        <v>1066</v>
      </c>
      <c r="D64" s="2">
        <v>44345.615879629629</v>
      </c>
    </row>
    <row r="65" spans="1:4" x14ac:dyDescent="0.25">
      <c r="A65" s="24">
        <v>1079</v>
      </c>
      <c r="B65" s="2">
        <v>44393.124328703707</v>
      </c>
      <c r="C65">
        <v>1079</v>
      </c>
      <c r="D65" s="2">
        <v>44393.124328703707</v>
      </c>
    </row>
    <row r="66" spans="1:4" x14ac:dyDescent="0.25">
      <c r="A66" s="24">
        <v>1106</v>
      </c>
      <c r="B66" s="2">
        <v>44346.656331018516</v>
      </c>
      <c r="C66">
        <v>1106</v>
      </c>
      <c r="D66" s="2">
        <v>44346.656331018516</v>
      </c>
    </row>
    <row r="67" spans="1:4" x14ac:dyDescent="0.25">
      <c r="A67" s="24">
        <v>1122</v>
      </c>
      <c r="B67" s="2">
        <v>44334.782141203701</v>
      </c>
      <c r="C67">
        <v>1122</v>
      </c>
      <c r="D67" s="2">
        <v>44334.782141203701</v>
      </c>
    </row>
    <row r="68" spans="1:4" x14ac:dyDescent="0.25">
      <c r="A68" s="24">
        <v>1126</v>
      </c>
      <c r="B68" s="2">
        <v>44401.105370370373</v>
      </c>
      <c r="C68">
        <v>1126</v>
      </c>
      <c r="D68" s="2">
        <v>44401.105370370373</v>
      </c>
    </row>
    <row r="69" spans="1:4" x14ac:dyDescent="0.25">
      <c r="A69" s="24">
        <v>1130</v>
      </c>
      <c r="B69" s="2">
        <v>44305.572604166664</v>
      </c>
      <c r="C69">
        <v>1130</v>
      </c>
      <c r="D69" s="2">
        <v>44305.572604166664</v>
      </c>
    </row>
    <row r="70" spans="1:4" x14ac:dyDescent="0.25">
      <c r="A70" s="24">
        <v>1144</v>
      </c>
      <c r="B70" s="2">
        <v>44373.717418981483</v>
      </c>
      <c r="C70">
        <v>1144</v>
      </c>
      <c r="D70" s="2">
        <v>44373.717418981483</v>
      </c>
    </row>
    <row r="71" spans="1:4" x14ac:dyDescent="0.25">
      <c r="A71" s="24">
        <v>1174</v>
      </c>
      <c r="B71" s="2">
        <v>44286.075023148151</v>
      </c>
      <c r="C71">
        <v>1174</v>
      </c>
      <c r="D71" s="2">
        <v>44286.075023148151</v>
      </c>
    </row>
    <row r="72" spans="1:4" x14ac:dyDescent="0.25">
      <c r="A72" s="24">
        <v>1180</v>
      </c>
      <c r="B72" s="2">
        <v>44344.443553240744</v>
      </c>
      <c r="C72">
        <v>1180</v>
      </c>
      <c r="D72" s="2">
        <v>44344.443553240744</v>
      </c>
    </row>
    <row r="73" spans="1:4" x14ac:dyDescent="0.25">
      <c r="A73" s="24">
        <v>1203</v>
      </c>
      <c r="B73" s="2">
        <v>44376.808032407411</v>
      </c>
      <c r="C73">
        <v>1203</v>
      </c>
      <c r="D73" s="2">
        <v>44376.808032407411</v>
      </c>
    </row>
    <row r="74" spans="1:4" x14ac:dyDescent="0.25">
      <c r="A74" s="24">
        <v>1209</v>
      </c>
      <c r="B74" s="2">
        <v>44372.555613425924</v>
      </c>
      <c r="C74">
        <v>1209</v>
      </c>
      <c r="D74" s="2">
        <v>44372.555613425924</v>
      </c>
    </row>
    <row r="75" spans="1:4" x14ac:dyDescent="0.25">
      <c r="A75" s="24">
        <v>1215</v>
      </c>
      <c r="B75" s="2">
        <v>44416.592418981483</v>
      </c>
      <c r="C75">
        <v>1215</v>
      </c>
      <c r="D75" s="2">
        <v>44416.592418981483</v>
      </c>
    </row>
    <row r="76" spans="1:4" x14ac:dyDescent="0.25">
      <c r="A76" s="24">
        <v>1245</v>
      </c>
      <c r="B76" s="2">
        <v>44325.439108796294</v>
      </c>
      <c r="C76">
        <v>1245</v>
      </c>
      <c r="D76" s="2">
        <v>44325.439108796294</v>
      </c>
    </row>
    <row r="77" spans="1:4" x14ac:dyDescent="0.25">
      <c r="A77" s="24">
        <v>1261</v>
      </c>
      <c r="B77" s="2">
        <v>44352.530624999999</v>
      </c>
      <c r="C77">
        <v>1261</v>
      </c>
      <c r="D77" s="2">
        <v>44352.530624999999</v>
      </c>
    </row>
    <row r="78" spans="1:4" x14ac:dyDescent="0.25">
      <c r="A78" s="24">
        <v>1273</v>
      </c>
      <c r="B78" s="2">
        <v>44390.581493055557</v>
      </c>
      <c r="C78">
        <v>1273</v>
      </c>
      <c r="D78" s="2">
        <v>44390.581493055557</v>
      </c>
    </row>
    <row r="79" spans="1:4" x14ac:dyDescent="0.25">
      <c r="A79" s="24">
        <v>1303</v>
      </c>
      <c r="B79" s="2">
        <v>44374.302002314813</v>
      </c>
      <c r="C79">
        <v>1303</v>
      </c>
      <c r="D79" s="2">
        <v>44374.302002314813</v>
      </c>
    </row>
    <row r="80" spans="1:4" x14ac:dyDescent="0.25">
      <c r="A80" s="24">
        <v>1313</v>
      </c>
      <c r="B80" s="2">
        <v>44296.830289351848</v>
      </c>
      <c r="C80">
        <v>1313</v>
      </c>
      <c r="D80" s="2">
        <v>44296.830289351848</v>
      </c>
    </row>
    <row r="81" spans="1:4" x14ac:dyDescent="0.25">
      <c r="A81" s="24">
        <v>1326</v>
      </c>
      <c r="B81" s="2">
        <v>44344.998564814814</v>
      </c>
      <c r="C81">
        <v>1326</v>
      </c>
      <c r="D81" s="2">
        <v>44344.998564814814</v>
      </c>
    </row>
    <row r="82" spans="1:4" x14ac:dyDescent="0.25">
      <c r="A82" s="24">
        <v>1358</v>
      </c>
      <c r="B82" s="2">
        <v>44324.948807870373</v>
      </c>
      <c r="C82">
        <v>1358</v>
      </c>
      <c r="D82" s="2">
        <v>44324.948807870373</v>
      </c>
    </row>
    <row r="83" spans="1:4" x14ac:dyDescent="0.25">
      <c r="A83" s="24">
        <v>1393</v>
      </c>
      <c r="B83" s="2">
        <v>44398.784004629626</v>
      </c>
      <c r="C83">
        <v>1393</v>
      </c>
      <c r="D83" s="2">
        <v>44398.784004629626</v>
      </c>
    </row>
    <row r="84" spans="1:4" x14ac:dyDescent="0.25">
      <c r="A84" s="24">
        <v>1397</v>
      </c>
      <c r="B84" s="2">
        <v>44394.956493055557</v>
      </c>
      <c r="C84">
        <v>1397</v>
      </c>
      <c r="D84" s="2">
        <v>44394.956493055557</v>
      </c>
    </row>
    <row r="85" spans="1:4" x14ac:dyDescent="0.25">
      <c r="A85" s="24">
        <v>1399</v>
      </c>
      <c r="B85" s="2">
        <v>44407.600914351853</v>
      </c>
      <c r="C85">
        <v>1399</v>
      </c>
      <c r="D85" s="2">
        <v>44407.600914351853</v>
      </c>
    </row>
    <row r="86" spans="1:4" x14ac:dyDescent="0.25">
      <c r="A86" s="24">
        <v>1403</v>
      </c>
      <c r="B86" s="2">
        <v>44303.642962962964</v>
      </c>
      <c r="C86">
        <v>1403</v>
      </c>
      <c r="D86" s="2">
        <v>44303.642962962964</v>
      </c>
    </row>
    <row r="87" spans="1:4" x14ac:dyDescent="0.25">
      <c r="A87" s="24">
        <v>1424</v>
      </c>
      <c r="B87" s="2">
        <v>44345.442766203705</v>
      </c>
      <c r="C87">
        <v>1424</v>
      </c>
      <c r="D87" s="2">
        <v>44345.442766203705</v>
      </c>
    </row>
    <row r="88" spans="1:4" x14ac:dyDescent="0.25">
      <c r="A88" s="24">
        <v>1446</v>
      </c>
      <c r="B88" s="2">
        <v>44310.276226851849</v>
      </c>
      <c r="C88">
        <v>1446</v>
      </c>
      <c r="D88" s="2">
        <v>44310.276226851849</v>
      </c>
    </row>
    <row r="89" spans="1:4" x14ac:dyDescent="0.25">
      <c r="A89" s="24">
        <v>1484</v>
      </c>
      <c r="B89" s="2">
        <v>44305.523240740738</v>
      </c>
      <c r="C89">
        <v>1484</v>
      </c>
      <c r="D89" s="2">
        <v>44305.523240740738</v>
      </c>
    </row>
    <row r="90" spans="1:4" x14ac:dyDescent="0.25">
      <c r="A90" s="24">
        <v>1536</v>
      </c>
      <c r="B90" s="2">
        <v>44301.749780092592</v>
      </c>
      <c r="C90">
        <v>1536</v>
      </c>
      <c r="D90" s="2">
        <v>44301.749780092592</v>
      </c>
    </row>
    <row r="91" spans="1:4" x14ac:dyDescent="0.25">
      <c r="A91" s="24">
        <v>1559</v>
      </c>
      <c r="B91" s="2">
        <v>44330.843229166669</v>
      </c>
      <c r="C91">
        <v>1559</v>
      </c>
      <c r="D91" s="2">
        <v>44330.843229166669</v>
      </c>
    </row>
    <row r="92" spans="1:4" x14ac:dyDescent="0.25">
      <c r="A92" s="24">
        <v>1577</v>
      </c>
      <c r="B92" s="2">
        <v>44293.617094907408</v>
      </c>
      <c r="C92">
        <v>1577</v>
      </c>
      <c r="D92" s="2">
        <v>44293.617094907408</v>
      </c>
    </row>
    <row r="93" spans="1:4" x14ac:dyDescent="0.25">
      <c r="A93" s="24">
        <v>1610</v>
      </c>
      <c r="B93" s="2">
        <v>44308.928587962961</v>
      </c>
      <c r="C93">
        <v>1610</v>
      </c>
      <c r="D93" s="2">
        <v>44308.928587962961</v>
      </c>
    </row>
    <row r="94" spans="1:4" x14ac:dyDescent="0.25">
      <c r="A94" s="24">
        <v>1617</v>
      </c>
      <c r="B94" s="2">
        <v>44313.778912037036</v>
      </c>
      <c r="C94">
        <v>1617</v>
      </c>
      <c r="D94" s="2">
        <v>44313.778912037036</v>
      </c>
    </row>
    <row r="95" spans="1:4" x14ac:dyDescent="0.25">
      <c r="A95" s="24">
        <v>1628</v>
      </c>
      <c r="B95" s="2">
        <v>44299.600104166668</v>
      </c>
      <c r="C95">
        <v>1628</v>
      </c>
      <c r="D95" s="2">
        <v>44299.600104166668</v>
      </c>
    </row>
    <row r="96" spans="1:4" x14ac:dyDescent="0.25">
      <c r="A96" s="24">
        <v>1656</v>
      </c>
      <c r="B96" s="2">
        <v>44408.290231481478</v>
      </c>
      <c r="C96">
        <v>1656</v>
      </c>
      <c r="D96" s="2">
        <v>44408.290231481478</v>
      </c>
    </row>
    <row r="97" spans="1:4" x14ac:dyDescent="0.25">
      <c r="A97" s="24">
        <v>1702</v>
      </c>
      <c r="B97" s="2">
        <v>44346.612928240742</v>
      </c>
      <c r="C97">
        <v>1702</v>
      </c>
      <c r="D97" s="2">
        <v>44346.612928240742</v>
      </c>
    </row>
    <row r="98" spans="1:4" x14ac:dyDescent="0.25">
      <c r="A98" s="24">
        <v>1743</v>
      </c>
      <c r="B98" s="2">
        <v>44345.564502314817</v>
      </c>
      <c r="C98">
        <v>1743</v>
      </c>
      <c r="D98" s="2">
        <v>44345.564502314817</v>
      </c>
    </row>
    <row r="99" spans="1:4" x14ac:dyDescent="0.25">
      <c r="A99" s="24">
        <v>1744</v>
      </c>
      <c r="B99" s="2">
        <v>44336.759085648147</v>
      </c>
      <c r="C99">
        <v>1744</v>
      </c>
      <c r="D99" s="2">
        <v>44336.759085648147</v>
      </c>
    </row>
    <row r="100" spans="1:4" x14ac:dyDescent="0.25">
      <c r="A100" s="24">
        <v>1774</v>
      </c>
      <c r="B100" s="2">
        <v>44289.060057870367</v>
      </c>
      <c r="C100">
        <v>1774</v>
      </c>
      <c r="D100" s="2">
        <v>44289.060057870367</v>
      </c>
    </row>
    <row r="101" spans="1:4" x14ac:dyDescent="0.25">
      <c r="A101" s="24">
        <v>1776</v>
      </c>
      <c r="B101" s="2">
        <v>44401.748159722221</v>
      </c>
      <c r="C101">
        <v>1776</v>
      </c>
      <c r="D101" s="2">
        <v>44401.748159722221</v>
      </c>
    </row>
    <row r="102" spans="1:4" x14ac:dyDescent="0.25">
      <c r="A102" s="24">
        <v>1803</v>
      </c>
      <c r="B102" s="2">
        <v>44310.990995370368</v>
      </c>
      <c r="C102">
        <v>1803</v>
      </c>
      <c r="D102" s="2">
        <v>44310.990995370368</v>
      </c>
    </row>
    <row r="103" spans="1:4" x14ac:dyDescent="0.25">
      <c r="A103" s="24">
        <v>1868</v>
      </c>
      <c r="B103" s="2">
        <v>44286.632870370369</v>
      </c>
      <c r="C103">
        <v>1868</v>
      </c>
      <c r="D103" s="2">
        <v>44286.632870370369</v>
      </c>
    </row>
    <row r="104" spans="1:4" x14ac:dyDescent="0.25">
      <c r="A104" s="24">
        <v>1885</v>
      </c>
      <c r="B104" s="2">
        <v>44404.602129629631</v>
      </c>
      <c r="C104">
        <v>1885</v>
      </c>
      <c r="D104" s="2">
        <v>44404.602129629631</v>
      </c>
    </row>
    <row r="105" spans="1:4" x14ac:dyDescent="0.25">
      <c r="A105" s="24">
        <v>1887</v>
      </c>
      <c r="B105" s="2">
        <v>44374.936550925922</v>
      </c>
      <c r="C105">
        <v>1887</v>
      </c>
      <c r="D105" s="2">
        <v>44374.936550925922</v>
      </c>
    </row>
    <row r="106" spans="1:4" x14ac:dyDescent="0.25">
      <c r="A106" s="24">
        <v>1918</v>
      </c>
      <c r="B106" s="2">
        <v>44365.590798611112</v>
      </c>
      <c r="C106">
        <v>1918</v>
      </c>
      <c r="D106" s="2">
        <v>44365.590798611112</v>
      </c>
    </row>
    <row r="107" spans="1:4" x14ac:dyDescent="0.25">
      <c r="A107" s="24">
        <v>1923</v>
      </c>
      <c r="B107" s="2">
        <v>44309.786192129628</v>
      </c>
      <c r="C107">
        <v>1923</v>
      </c>
      <c r="D107" s="2">
        <v>44309.786192129628</v>
      </c>
    </row>
    <row r="108" spans="1:4" x14ac:dyDescent="0.25">
      <c r="A108" s="24">
        <v>1947</v>
      </c>
      <c r="B108" s="2">
        <v>44301.616689814815</v>
      </c>
      <c r="C108">
        <v>1947</v>
      </c>
      <c r="D108" s="2">
        <v>44301.616689814815</v>
      </c>
    </row>
    <row r="109" spans="1:4" x14ac:dyDescent="0.25">
      <c r="A109" s="24">
        <v>1975</v>
      </c>
      <c r="B109" s="2">
        <v>44345.832708333335</v>
      </c>
      <c r="C109">
        <v>1975</v>
      </c>
      <c r="D109" s="2">
        <v>44345.832708333335</v>
      </c>
    </row>
    <row r="110" spans="1:4" x14ac:dyDescent="0.25">
      <c r="A110" s="24">
        <v>2015</v>
      </c>
      <c r="B110" s="2">
        <v>44317.894201388888</v>
      </c>
      <c r="C110">
        <v>2015</v>
      </c>
      <c r="D110" s="2">
        <v>44317.894201388888</v>
      </c>
    </row>
    <row r="111" spans="1:4" x14ac:dyDescent="0.25">
      <c r="A111" s="24">
        <v>2091</v>
      </c>
      <c r="B111" s="2">
        <v>44320.797523148147</v>
      </c>
      <c r="C111">
        <v>2091</v>
      </c>
      <c r="D111" s="2">
        <v>44320.797523148147</v>
      </c>
    </row>
    <row r="112" spans="1:4" x14ac:dyDescent="0.25">
      <c r="A112" s="24">
        <v>2102</v>
      </c>
      <c r="B112" s="2">
        <v>44405.565312500003</v>
      </c>
      <c r="C112">
        <v>2102</v>
      </c>
      <c r="D112" s="2">
        <v>44405.565312500003</v>
      </c>
    </row>
    <row r="113" spans="1:4" x14ac:dyDescent="0.25">
      <c r="A113" s="24">
        <v>2131</v>
      </c>
      <c r="B113" s="2">
        <v>44346.832708333335</v>
      </c>
      <c r="C113">
        <v>2131</v>
      </c>
      <c r="D113" s="2">
        <v>44346.832708333335</v>
      </c>
    </row>
    <row r="114" spans="1:4" x14ac:dyDescent="0.25">
      <c r="A114" s="24">
        <v>2136</v>
      </c>
      <c r="B114" s="2">
        <v>44374.182500000003</v>
      </c>
      <c r="C114">
        <v>2136</v>
      </c>
      <c r="D114" s="2">
        <v>44374.182500000003</v>
      </c>
    </row>
    <row r="115" spans="1:4" x14ac:dyDescent="0.25">
      <c r="A115" s="24">
        <v>2146</v>
      </c>
      <c r="B115" s="2">
        <v>44291.859814814816</v>
      </c>
      <c r="C115">
        <v>2146</v>
      </c>
      <c r="D115" s="2">
        <v>44291.859814814816</v>
      </c>
    </row>
    <row r="116" spans="1:4" x14ac:dyDescent="0.25">
      <c r="A116" s="24">
        <v>2163</v>
      </c>
      <c r="B116" s="2">
        <v>44346.818148148152</v>
      </c>
      <c r="C116">
        <v>2163</v>
      </c>
      <c r="D116" s="2">
        <v>44346.818148148152</v>
      </c>
    </row>
    <row r="117" spans="1:4" x14ac:dyDescent="0.25">
      <c r="A117" s="24">
        <v>2172</v>
      </c>
      <c r="B117" s="2">
        <v>44287.809652777774</v>
      </c>
      <c r="C117">
        <v>2172</v>
      </c>
      <c r="D117" s="2">
        <v>44287.809652777774</v>
      </c>
    </row>
    <row r="118" spans="1:4" x14ac:dyDescent="0.25">
      <c r="A118" s="24">
        <v>2192</v>
      </c>
      <c r="B118" s="2">
        <v>44344.793067129627</v>
      </c>
      <c r="C118">
        <v>2192</v>
      </c>
      <c r="D118" s="2">
        <v>44344.793067129627</v>
      </c>
    </row>
    <row r="119" spans="1:4" x14ac:dyDescent="0.25">
      <c r="A119" s="24">
        <v>2198</v>
      </c>
      <c r="B119" s="2">
        <v>44368.891770833332</v>
      </c>
      <c r="C119">
        <v>2198</v>
      </c>
      <c r="D119" s="2">
        <v>44368.891770833332</v>
      </c>
    </row>
    <row r="120" spans="1:4" x14ac:dyDescent="0.25">
      <c r="A120" s="24">
        <v>2218</v>
      </c>
      <c r="B120" s="2">
        <v>44345.447581018518</v>
      </c>
      <c r="C120">
        <v>2218</v>
      </c>
      <c r="D120" s="2">
        <v>44345.447581018518</v>
      </c>
    </row>
    <row r="121" spans="1:4" x14ac:dyDescent="0.25">
      <c r="A121" s="24">
        <v>2235</v>
      </c>
      <c r="B121" s="2">
        <v>44316.715798611112</v>
      </c>
      <c r="C121">
        <v>2235</v>
      </c>
      <c r="D121" s="2">
        <v>44316.715798611112</v>
      </c>
    </row>
    <row r="122" spans="1:4" x14ac:dyDescent="0.25">
      <c r="A122" s="24">
        <v>2317</v>
      </c>
      <c r="B122" s="2">
        <v>44342.093333333331</v>
      </c>
      <c r="C122">
        <v>2317</v>
      </c>
      <c r="D122" s="2">
        <v>44342.093333333331</v>
      </c>
    </row>
    <row r="123" spans="1:4" x14ac:dyDescent="0.25">
      <c r="A123" s="24">
        <v>2337</v>
      </c>
      <c r="B123" s="2">
        <v>44317.742905092593</v>
      </c>
      <c r="C123">
        <v>2337</v>
      </c>
      <c r="D123" s="2">
        <v>44317.742905092593</v>
      </c>
    </row>
    <row r="124" spans="1:4" x14ac:dyDescent="0.25">
      <c r="A124" s="24">
        <v>2372</v>
      </c>
      <c r="B124" s="2">
        <v>44305.852129629631</v>
      </c>
      <c r="C124">
        <v>2372</v>
      </c>
      <c r="D124" s="2">
        <v>44305.852129629631</v>
      </c>
    </row>
    <row r="125" spans="1:4" x14ac:dyDescent="0.25">
      <c r="A125" s="24">
        <v>2377</v>
      </c>
      <c r="B125" s="2">
        <v>44329.927777777775</v>
      </c>
      <c r="C125">
        <v>2377</v>
      </c>
      <c r="D125" s="2">
        <v>44329.927777777775</v>
      </c>
    </row>
    <row r="126" spans="1:4" x14ac:dyDescent="0.25">
      <c r="A126" s="24">
        <v>2448</v>
      </c>
      <c r="B126" s="2">
        <v>44350.35633101852</v>
      </c>
      <c r="C126">
        <v>2448</v>
      </c>
      <c r="D126" s="2">
        <v>44350.35633101852</v>
      </c>
    </row>
    <row r="127" spans="1:4" x14ac:dyDescent="0.25">
      <c r="A127" s="24">
        <v>2456</v>
      </c>
      <c r="B127" s="2">
        <v>44328.811273148145</v>
      </c>
      <c r="C127">
        <v>2456</v>
      </c>
      <c r="D127" s="2">
        <v>44328.811273148145</v>
      </c>
    </row>
    <row r="128" spans="1:4" x14ac:dyDescent="0.25">
      <c r="A128" s="24">
        <v>2485</v>
      </c>
      <c r="B128" s="2">
        <v>44300.808032407411</v>
      </c>
      <c r="C128">
        <v>2485</v>
      </c>
      <c r="D128" s="2">
        <v>44300.808032407411</v>
      </c>
    </row>
    <row r="129" spans="1:4" x14ac:dyDescent="0.25">
      <c r="A129" s="24">
        <v>2486</v>
      </c>
      <c r="B129" s="2">
        <v>44374.214328703703</v>
      </c>
      <c r="C129">
        <v>2486</v>
      </c>
      <c r="D129" s="2">
        <v>44374.214328703703</v>
      </c>
    </row>
    <row r="130" spans="1:4" x14ac:dyDescent="0.25">
      <c r="A130" s="24">
        <v>2502</v>
      </c>
      <c r="B130" s="2">
        <v>44341.279722222222</v>
      </c>
      <c r="C130">
        <v>2502</v>
      </c>
      <c r="D130" s="2">
        <v>44341.279722222222</v>
      </c>
    </row>
    <row r="131" spans="1:4" x14ac:dyDescent="0.25">
      <c r="A131" s="24">
        <v>2527</v>
      </c>
      <c r="B131" s="2">
        <v>44344.454004629632</v>
      </c>
      <c r="C131">
        <v>2527</v>
      </c>
      <c r="D131" s="2">
        <v>44344.454004629632</v>
      </c>
    </row>
    <row r="132" spans="1:4" x14ac:dyDescent="0.25">
      <c r="A132" s="24">
        <v>2544</v>
      </c>
      <c r="B132" s="2">
        <v>44410.67291666667</v>
      </c>
      <c r="C132">
        <v>2544</v>
      </c>
      <c r="D132" s="2">
        <v>44410.67291666667</v>
      </c>
    </row>
    <row r="133" spans="1:4" x14ac:dyDescent="0.25">
      <c r="A133" s="24">
        <v>2581</v>
      </c>
      <c r="B133" s="2">
        <v>44409.211701388886</v>
      </c>
      <c r="C133">
        <v>2581</v>
      </c>
      <c r="D133" s="2">
        <v>44409.211701388886</v>
      </c>
    </row>
    <row r="134" spans="1:4" x14ac:dyDescent="0.25">
      <c r="A134" s="24">
        <v>2587</v>
      </c>
      <c r="B134" s="2">
        <v>44309.918067129627</v>
      </c>
      <c r="C134">
        <v>2587</v>
      </c>
      <c r="D134" s="2">
        <v>44309.918067129627</v>
      </c>
    </row>
    <row r="135" spans="1:4" x14ac:dyDescent="0.25">
      <c r="A135" s="24">
        <v>2590</v>
      </c>
      <c r="B135" s="2">
        <v>44313.715798611112</v>
      </c>
      <c r="C135">
        <v>2590</v>
      </c>
      <c r="D135" s="2">
        <v>44313.715798611112</v>
      </c>
    </row>
    <row r="136" spans="1:4" x14ac:dyDescent="0.25">
      <c r="A136" s="24">
        <v>2611</v>
      </c>
      <c r="B136" s="2">
        <v>44429.122384259259</v>
      </c>
      <c r="C136">
        <v>2611</v>
      </c>
      <c r="D136" s="2">
        <v>44429.122384259259</v>
      </c>
    </row>
    <row r="137" spans="1:4" x14ac:dyDescent="0.25">
      <c r="A137" s="24">
        <v>2628</v>
      </c>
      <c r="B137" s="2">
        <v>44316.599293981482</v>
      </c>
      <c r="C137">
        <v>2628</v>
      </c>
      <c r="D137" s="2">
        <v>44316.599293981482</v>
      </c>
    </row>
    <row r="138" spans="1:4" x14ac:dyDescent="0.25">
      <c r="A138" s="24">
        <v>2651</v>
      </c>
      <c r="B138" s="2">
        <v>44311.857233796298</v>
      </c>
      <c r="C138">
        <v>2651</v>
      </c>
      <c r="D138" s="2">
        <v>44311.857233796298</v>
      </c>
    </row>
    <row r="139" spans="1:4" x14ac:dyDescent="0.25">
      <c r="A139" s="24">
        <v>2662</v>
      </c>
      <c r="B139" s="2">
        <v>44319.544282407405</v>
      </c>
      <c r="C139">
        <v>2662</v>
      </c>
      <c r="D139" s="2">
        <v>44319.544282407405</v>
      </c>
    </row>
    <row r="140" spans="1:4" x14ac:dyDescent="0.25">
      <c r="A140" s="24">
        <v>2695</v>
      </c>
      <c r="B140" s="2">
        <v>44320.074618055558</v>
      </c>
      <c r="C140">
        <v>2695</v>
      </c>
      <c r="D140" s="2">
        <v>44320.074618055558</v>
      </c>
    </row>
    <row r="141" spans="1:4" x14ac:dyDescent="0.25">
      <c r="A141" s="24">
        <v>2700</v>
      </c>
      <c r="B141" s="2">
        <v>44341.704074074078</v>
      </c>
      <c r="C141">
        <v>2700</v>
      </c>
      <c r="D141" s="2">
        <v>44341.704074074078</v>
      </c>
    </row>
    <row r="142" spans="1:4" x14ac:dyDescent="0.25">
      <c r="A142" s="24">
        <v>2728</v>
      </c>
      <c r="B142" s="2">
        <v>44293.976724537039</v>
      </c>
      <c r="C142">
        <v>2728</v>
      </c>
      <c r="D142" s="2">
        <v>44293.976724537039</v>
      </c>
    </row>
    <row r="143" spans="1:4" x14ac:dyDescent="0.25">
      <c r="A143" s="24">
        <v>2749</v>
      </c>
      <c r="B143" s="2">
        <v>44294.277662037035</v>
      </c>
      <c r="C143">
        <v>2749</v>
      </c>
      <c r="D143" s="2">
        <v>44294.277662037035</v>
      </c>
    </row>
    <row r="144" spans="1:4" x14ac:dyDescent="0.25">
      <c r="A144" s="24">
        <v>2847</v>
      </c>
      <c r="B144" s="2">
        <v>44307.750590277778</v>
      </c>
      <c r="C144">
        <v>2847</v>
      </c>
      <c r="D144" s="2">
        <v>44307.750590277778</v>
      </c>
    </row>
    <row r="145" spans="1:4" x14ac:dyDescent="0.25">
      <c r="A145" s="24">
        <v>2863</v>
      </c>
      <c r="B145" s="2">
        <v>44345.576666666668</v>
      </c>
      <c r="C145">
        <v>2863</v>
      </c>
      <c r="D145" s="2">
        <v>44345.576666666668</v>
      </c>
    </row>
    <row r="146" spans="1:4" x14ac:dyDescent="0.25">
      <c r="A146" s="24">
        <v>2873</v>
      </c>
      <c r="B146" s="2">
        <v>44351.877210648148</v>
      </c>
      <c r="C146">
        <v>2873</v>
      </c>
      <c r="D146" s="2">
        <v>44351.877210648148</v>
      </c>
    </row>
    <row r="147" spans="1:4" x14ac:dyDescent="0.25">
      <c r="A147" s="24">
        <v>2877</v>
      </c>
      <c r="B147" s="2">
        <v>44342.787002314813</v>
      </c>
      <c r="C147">
        <v>2877</v>
      </c>
      <c r="D147" s="2">
        <v>44342.787002314813</v>
      </c>
    </row>
    <row r="148" spans="1:4" x14ac:dyDescent="0.25">
      <c r="A148" s="24">
        <v>2918</v>
      </c>
      <c r="B148" s="2">
        <v>44338.816122685188</v>
      </c>
      <c r="C148">
        <v>2918</v>
      </c>
      <c r="D148" s="2">
        <v>44338.816122685188</v>
      </c>
    </row>
    <row r="149" spans="1:4" x14ac:dyDescent="0.25">
      <c r="A149" s="24">
        <v>2959</v>
      </c>
      <c r="B149" s="2">
        <v>44344.417256944442</v>
      </c>
      <c r="C149">
        <v>2959</v>
      </c>
      <c r="D149" s="2">
        <v>44344.417256944442</v>
      </c>
    </row>
    <row r="150" spans="1:4" x14ac:dyDescent="0.25">
      <c r="A150" s="24">
        <v>2984</v>
      </c>
      <c r="B150" s="2">
        <v>44344.548726851855</v>
      </c>
      <c r="C150">
        <v>2984</v>
      </c>
      <c r="D150" s="2">
        <v>44344.548726851855</v>
      </c>
    </row>
    <row r="151" spans="1:4" x14ac:dyDescent="0.25">
      <c r="A151" s="24">
        <v>2988</v>
      </c>
      <c r="B151" s="2">
        <v>44338.799942129626</v>
      </c>
      <c r="C151">
        <v>2988</v>
      </c>
      <c r="D151" s="2">
        <v>44338.799942129626</v>
      </c>
    </row>
    <row r="152" spans="1:4" x14ac:dyDescent="0.25">
      <c r="A152" s="24">
        <v>3109</v>
      </c>
      <c r="B152" s="2">
        <v>44351.639351851853</v>
      </c>
      <c r="C152">
        <v>3109</v>
      </c>
      <c r="D152" s="2">
        <v>44351.639351851853</v>
      </c>
    </row>
    <row r="153" spans="1:4" x14ac:dyDescent="0.25">
      <c r="A153" s="24">
        <v>3139</v>
      </c>
      <c r="B153" s="2">
        <v>44374.602534722224</v>
      </c>
      <c r="C153">
        <v>3139</v>
      </c>
      <c r="D153" s="2">
        <v>44374.602534722224</v>
      </c>
    </row>
    <row r="154" spans="1:4" x14ac:dyDescent="0.25">
      <c r="A154" s="24">
        <v>3220</v>
      </c>
      <c r="B154" s="2">
        <v>44372.492905092593</v>
      </c>
      <c r="C154">
        <v>3220</v>
      </c>
      <c r="D154" s="2">
        <v>44372.492905092593</v>
      </c>
    </row>
    <row r="155" spans="1:4" x14ac:dyDescent="0.25">
      <c r="A155" s="24">
        <v>3224</v>
      </c>
      <c r="B155" s="2">
        <v>44303.337905092594</v>
      </c>
      <c r="C155">
        <v>3224</v>
      </c>
      <c r="D155" s="2">
        <v>44303.337905092594</v>
      </c>
    </row>
    <row r="156" spans="1:4" x14ac:dyDescent="0.25">
      <c r="A156" s="24">
        <v>3237</v>
      </c>
      <c r="B156" s="2">
        <v>44344.045497685183</v>
      </c>
      <c r="C156">
        <v>3237</v>
      </c>
      <c r="D156" s="2">
        <v>44344.045497685183</v>
      </c>
    </row>
    <row r="157" spans="1:4" x14ac:dyDescent="0.25">
      <c r="A157" s="24">
        <v>3251</v>
      </c>
      <c r="B157" s="2">
        <v>44301.826238425929</v>
      </c>
      <c r="C157">
        <v>3251</v>
      </c>
      <c r="D157" s="2">
        <v>44301.826238425929</v>
      </c>
    </row>
    <row r="158" spans="1:4" x14ac:dyDescent="0.25">
      <c r="A158" s="24">
        <v>3258</v>
      </c>
      <c r="B158" s="2">
        <v>44377.804398148146</v>
      </c>
      <c r="C158">
        <v>3258</v>
      </c>
      <c r="D158" s="2">
        <v>44377.804398148146</v>
      </c>
    </row>
    <row r="159" spans="1:4" x14ac:dyDescent="0.25">
      <c r="A159" s="24">
        <v>3260</v>
      </c>
      <c r="B159" s="2">
        <v>44342.865474537037</v>
      </c>
      <c r="C159">
        <v>3260</v>
      </c>
      <c r="D159" s="2">
        <v>44342.865474537037</v>
      </c>
    </row>
    <row r="160" spans="1:4" x14ac:dyDescent="0.25">
      <c r="A160" s="24">
        <v>3275</v>
      </c>
      <c r="B160" s="2">
        <v>44344.339004629626</v>
      </c>
      <c r="C160">
        <v>3275</v>
      </c>
      <c r="D160" s="2">
        <v>44344.339004629626</v>
      </c>
    </row>
    <row r="161" spans="1:4" x14ac:dyDescent="0.25">
      <c r="A161" s="24">
        <v>3297</v>
      </c>
      <c r="B161" s="2">
        <v>44315.66847222222</v>
      </c>
      <c r="C161">
        <v>3297</v>
      </c>
      <c r="D161" s="2">
        <v>44315.66847222222</v>
      </c>
    </row>
    <row r="162" spans="1:4" x14ac:dyDescent="0.25">
      <c r="A162" s="24">
        <v>3308</v>
      </c>
      <c r="B162" s="2">
        <v>44309.782951388886</v>
      </c>
      <c r="C162">
        <v>3308</v>
      </c>
      <c r="D162" s="2">
        <v>44309.782951388886</v>
      </c>
    </row>
    <row r="163" spans="1:4" x14ac:dyDescent="0.25">
      <c r="A163" s="24">
        <v>3335</v>
      </c>
      <c r="B163" s="2">
        <v>44315.348078703704</v>
      </c>
      <c r="C163">
        <v>3335</v>
      </c>
      <c r="D163" s="2">
        <v>44315.348078703704</v>
      </c>
    </row>
    <row r="164" spans="1:4" x14ac:dyDescent="0.25">
      <c r="A164" s="24">
        <v>3355</v>
      </c>
      <c r="B164" s="2">
        <v>44344.036666666667</v>
      </c>
      <c r="C164">
        <v>3355</v>
      </c>
      <c r="D164" s="2">
        <v>44344.036666666667</v>
      </c>
    </row>
    <row r="165" spans="1:4" x14ac:dyDescent="0.25">
      <c r="A165" s="24">
        <v>3404</v>
      </c>
      <c r="B165" s="2">
        <v>44405.074212962965</v>
      </c>
      <c r="C165">
        <v>3404</v>
      </c>
      <c r="D165" s="2">
        <v>44405.074212962965</v>
      </c>
    </row>
    <row r="166" spans="1:4" x14ac:dyDescent="0.25">
      <c r="A166" s="24">
        <v>3416</v>
      </c>
      <c r="B166" s="2">
        <v>44378.01394675926</v>
      </c>
      <c r="C166">
        <v>3416</v>
      </c>
      <c r="D166" s="2">
        <v>44378.01394675926</v>
      </c>
    </row>
    <row r="167" spans="1:4" x14ac:dyDescent="0.25">
      <c r="A167" s="24">
        <v>3419</v>
      </c>
      <c r="B167" s="2">
        <v>44344.592824074076</v>
      </c>
      <c r="C167">
        <v>3419</v>
      </c>
      <c r="D167" s="2">
        <v>44344.592824074076</v>
      </c>
    </row>
    <row r="168" spans="1:4" x14ac:dyDescent="0.25">
      <c r="A168" s="24">
        <v>3458</v>
      </c>
      <c r="B168" s="2">
        <v>44286.623159722221</v>
      </c>
      <c r="C168">
        <v>3458</v>
      </c>
      <c r="D168" s="2">
        <v>44286.623159722221</v>
      </c>
    </row>
    <row r="169" spans="1:4" x14ac:dyDescent="0.25">
      <c r="A169" s="24">
        <v>3460</v>
      </c>
      <c r="B169" s="2">
        <v>44341.830694444441</v>
      </c>
      <c r="C169">
        <v>3460</v>
      </c>
      <c r="D169" s="2">
        <v>44341.830694444441</v>
      </c>
    </row>
    <row r="170" spans="1:4" x14ac:dyDescent="0.25">
      <c r="A170" s="24">
        <v>3470</v>
      </c>
      <c r="B170" s="2">
        <v>44371.646226851852</v>
      </c>
      <c r="C170">
        <v>3470</v>
      </c>
      <c r="D170" s="2">
        <v>44371.646226851852</v>
      </c>
    </row>
    <row r="171" spans="1:4" x14ac:dyDescent="0.25">
      <c r="A171" s="24">
        <v>3495</v>
      </c>
      <c r="B171" s="2">
        <v>44352.594444444447</v>
      </c>
      <c r="C171">
        <v>3495</v>
      </c>
      <c r="D171" s="2">
        <v>44352.594444444447</v>
      </c>
    </row>
    <row r="172" spans="1:4" x14ac:dyDescent="0.25">
      <c r="A172" s="24">
        <v>3497</v>
      </c>
      <c r="B172" s="2">
        <v>44296.729699074072</v>
      </c>
      <c r="C172">
        <v>3497</v>
      </c>
      <c r="D172" s="2">
        <v>44296.729699074072</v>
      </c>
    </row>
    <row r="173" spans="1:4" x14ac:dyDescent="0.25">
      <c r="A173" s="24">
        <v>3519</v>
      </c>
      <c r="B173" s="2">
        <v>44373.774097222224</v>
      </c>
      <c r="C173">
        <v>3519</v>
      </c>
      <c r="D173" s="2">
        <v>44373.774097222224</v>
      </c>
    </row>
    <row r="174" spans="1:4" x14ac:dyDescent="0.25">
      <c r="A174" s="24">
        <v>3558</v>
      </c>
      <c r="B174" s="2">
        <v>44375.452662037038</v>
      </c>
      <c r="C174">
        <v>3558</v>
      </c>
      <c r="D174" s="2">
        <v>44375.452662037038</v>
      </c>
    </row>
    <row r="175" spans="1:4" x14ac:dyDescent="0.25">
      <c r="A175" s="24">
        <v>3570</v>
      </c>
      <c r="B175" s="2">
        <v>44360.18408564815</v>
      </c>
      <c r="C175">
        <v>3570</v>
      </c>
      <c r="D175" s="2">
        <v>44360.18408564815</v>
      </c>
    </row>
    <row r="176" spans="1:4" x14ac:dyDescent="0.25">
      <c r="A176" s="24">
        <v>3582</v>
      </c>
      <c r="B176" s="2">
        <v>44311.68990740741</v>
      </c>
      <c r="C176">
        <v>3582</v>
      </c>
      <c r="D176" s="2">
        <v>44311.68990740741</v>
      </c>
    </row>
    <row r="177" spans="1:4" x14ac:dyDescent="0.25">
      <c r="A177" s="24">
        <v>3586</v>
      </c>
      <c r="B177" s="2">
        <v>44312.596064814818</v>
      </c>
      <c r="C177">
        <v>3586</v>
      </c>
      <c r="D177" s="2">
        <v>44312.596064814818</v>
      </c>
    </row>
    <row r="178" spans="1:4" x14ac:dyDescent="0.25">
      <c r="A178" s="24">
        <v>3591</v>
      </c>
      <c r="B178" s="2">
        <v>44343.772835648146</v>
      </c>
      <c r="C178">
        <v>3591</v>
      </c>
      <c r="D178" s="2">
        <v>44343.772835648146</v>
      </c>
    </row>
    <row r="179" spans="1:4" x14ac:dyDescent="0.25">
      <c r="A179" s="24">
        <v>3627</v>
      </c>
      <c r="B179" s="2">
        <v>44372.839189814818</v>
      </c>
      <c r="C179">
        <v>3627</v>
      </c>
      <c r="D179" s="2">
        <v>44372.839189814818</v>
      </c>
    </row>
    <row r="180" spans="1:4" x14ac:dyDescent="0.25">
      <c r="A180" s="24">
        <v>3665</v>
      </c>
      <c r="B180" s="2">
        <v>44395.551261574074</v>
      </c>
      <c r="C180">
        <v>3665</v>
      </c>
      <c r="D180" s="2">
        <v>44395.551261574074</v>
      </c>
    </row>
    <row r="181" spans="1:4" x14ac:dyDescent="0.25">
      <c r="A181" s="24">
        <v>3680</v>
      </c>
      <c r="B181" s="2">
        <v>44357.724664351852</v>
      </c>
      <c r="C181">
        <v>3680</v>
      </c>
      <c r="D181" s="2">
        <v>44357.724664351852</v>
      </c>
    </row>
    <row r="182" spans="1:4" x14ac:dyDescent="0.25">
      <c r="A182" s="24">
        <v>3686</v>
      </c>
      <c r="B182" s="2">
        <v>44414.77244212963</v>
      </c>
      <c r="C182">
        <v>3686</v>
      </c>
      <c r="D182" s="2">
        <v>44414.77244212963</v>
      </c>
    </row>
    <row r="183" spans="1:4" x14ac:dyDescent="0.25">
      <c r="A183" s="24">
        <v>3690</v>
      </c>
      <c r="B183" s="2">
        <v>44346.953263888892</v>
      </c>
      <c r="C183">
        <v>3690</v>
      </c>
      <c r="D183" s="2">
        <v>44346.953263888892</v>
      </c>
    </row>
    <row r="184" spans="1:4" x14ac:dyDescent="0.25">
      <c r="A184" s="24">
        <v>3696</v>
      </c>
      <c r="B184" s="2">
        <v>44300.183032407411</v>
      </c>
      <c r="C184">
        <v>3696</v>
      </c>
      <c r="D184" s="2">
        <v>44300.183032407411</v>
      </c>
    </row>
    <row r="185" spans="1:4" x14ac:dyDescent="0.25">
      <c r="A185" s="24">
        <v>3719</v>
      </c>
      <c r="B185" s="2">
        <v>44319.664027777777</v>
      </c>
      <c r="C185">
        <v>3719</v>
      </c>
      <c r="D185" s="2">
        <v>44319.664027777777</v>
      </c>
    </row>
    <row r="186" spans="1:4" x14ac:dyDescent="0.25">
      <c r="A186" s="24">
        <v>3806</v>
      </c>
      <c r="B186" s="2">
        <v>44344.535381944443</v>
      </c>
      <c r="C186">
        <v>3806</v>
      </c>
      <c r="D186" s="2">
        <v>44344.535381944443</v>
      </c>
    </row>
    <row r="187" spans="1:4" x14ac:dyDescent="0.25">
      <c r="A187" s="24">
        <v>3820</v>
      </c>
      <c r="B187" s="2">
        <v>44310.335092592592</v>
      </c>
      <c r="C187">
        <v>3820</v>
      </c>
      <c r="D187" s="2">
        <v>44310.335092592592</v>
      </c>
    </row>
    <row r="188" spans="1:4" x14ac:dyDescent="0.25">
      <c r="A188" s="24">
        <v>3849</v>
      </c>
      <c r="B188" s="2">
        <v>44415.166817129626</v>
      </c>
      <c r="C188">
        <v>3849</v>
      </c>
      <c r="D188" s="2">
        <v>44415.166817129626</v>
      </c>
    </row>
    <row r="189" spans="1:4" x14ac:dyDescent="0.25">
      <c r="A189" s="24">
        <v>3874</v>
      </c>
      <c r="B189" s="2">
        <v>44374.626967592594</v>
      </c>
      <c r="C189">
        <v>3874</v>
      </c>
      <c r="D189" s="2">
        <v>44374.626967592594</v>
      </c>
    </row>
    <row r="190" spans="1:4" x14ac:dyDescent="0.25">
      <c r="A190" s="24">
        <v>3917</v>
      </c>
      <c r="B190" s="2">
        <v>44301.562083333331</v>
      </c>
      <c r="C190">
        <v>3917</v>
      </c>
      <c r="D190" s="2">
        <v>44301.562083333331</v>
      </c>
    </row>
    <row r="191" spans="1:4" x14ac:dyDescent="0.25">
      <c r="A191" s="24">
        <v>3926</v>
      </c>
      <c r="B191" s="2">
        <v>44311.557662037034</v>
      </c>
      <c r="C191">
        <v>3926</v>
      </c>
      <c r="D191" s="2">
        <v>44311.557662037034</v>
      </c>
    </row>
    <row r="192" spans="1:4" x14ac:dyDescent="0.25">
      <c r="A192" s="24">
        <v>3966</v>
      </c>
      <c r="B192" s="2">
        <v>44390.619120370371</v>
      </c>
      <c r="C192">
        <v>3966</v>
      </c>
      <c r="D192" s="2">
        <v>44390.619120370371</v>
      </c>
    </row>
    <row r="193" spans="1:4" x14ac:dyDescent="0.25">
      <c r="A193" s="24">
        <v>3973</v>
      </c>
      <c r="B193" s="2">
        <v>44401.470347222225</v>
      </c>
      <c r="C193">
        <v>3973</v>
      </c>
      <c r="D193" s="2">
        <v>44401.470347222225</v>
      </c>
    </row>
    <row r="194" spans="1:4" x14ac:dyDescent="0.25">
      <c r="A194" s="24">
        <v>4028</v>
      </c>
      <c r="B194" s="2">
        <v>44310.556875000002</v>
      </c>
      <c r="C194">
        <v>4028</v>
      </c>
      <c r="D194" s="2">
        <v>44310.556875000002</v>
      </c>
    </row>
    <row r="195" spans="1:4" x14ac:dyDescent="0.25">
      <c r="A195" s="24">
        <v>4032</v>
      </c>
      <c r="B195" s="2">
        <v>44304.882465277777</v>
      </c>
      <c r="C195">
        <v>4032</v>
      </c>
      <c r="D195" s="2">
        <v>44304.882465277777</v>
      </c>
    </row>
    <row r="196" spans="1:4" x14ac:dyDescent="0.25">
      <c r="A196" s="24">
        <v>4039</v>
      </c>
      <c r="B196" s="2">
        <v>44323.49695601852</v>
      </c>
      <c r="C196">
        <v>4039</v>
      </c>
      <c r="D196" s="2">
        <v>44323.49695601852</v>
      </c>
    </row>
    <row r="197" spans="1:4" x14ac:dyDescent="0.25">
      <c r="A197" s="24">
        <v>4062</v>
      </c>
      <c r="B197" s="2">
        <v>44373.590798611112</v>
      </c>
      <c r="C197">
        <v>4062</v>
      </c>
      <c r="D197" s="2">
        <v>44373.590798611112</v>
      </c>
    </row>
    <row r="198" spans="1:4" x14ac:dyDescent="0.25">
      <c r="A198" s="24">
        <v>4076</v>
      </c>
      <c r="B198" s="2">
        <v>44308.585138888891</v>
      </c>
      <c r="C198">
        <v>4076</v>
      </c>
      <c r="D198" s="2">
        <v>44308.585138888891</v>
      </c>
    </row>
    <row r="199" spans="1:4" x14ac:dyDescent="0.25">
      <c r="A199" s="24">
        <v>4114</v>
      </c>
      <c r="B199" s="2">
        <v>44300.779317129629</v>
      </c>
      <c r="C199">
        <v>4114</v>
      </c>
      <c r="D199" s="2">
        <v>44300.779317129629</v>
      </c>
    </row>
    <row r="200" spans="1:4" x14ac:dyDescent="0.25">
      <c r="A200" s="24">
        <v>4141</v>
      </c>
      <c r="B200" s="2">
        <v>44325.037407407406</v>
      </c>
      <c r="C200">
        <v>4141</v>
      </c>
      <c r="D200" s="2">
        <v>44325.037407407406</v>
      </c>
    </row>
    <row r="201" spans="1:4" x14ac:dyDescent="0.25">
      <c r="A201" s="24">
        <v>4182</v>
      </c>
      <c r="B201" s="2">
        <v>44344.470995370371</v>
      </c>
      <c r="C201">
        <v>4182</v>
      </c>
      <c r="D201" s="2">
        <v>44344.470995370371</v>
      </c>
    </row>
    <row r="202" spans="1:4" x14ac:dyDescent="0.25">
      <c r="A202" s="24">
        <v>4210</v>
      </c>
      <c r="B202" s="2">
        <v>44323.941122685188</v>
      </c>
      <c r="C202">
        <v>4210</v>
      </c>
      <c r="D202" s="2">
        <v>44323.941122685188</v>
      </c>
    </row>
    <row r="203" spans="1:4" x14ac:dyDescent="0.25">
      <c r="A203" s="24">
        <v>4216</v>
      </c>
      <c r="B203" s="2">
        <v>44384.216331018521</v>
      </c>
      <c r="C203">
        <v>4216</v>
      </c>
      <c r="D203" s="2">
        <v>44384.216331018521</v>
      </c>
    </row>
    <row r="204" spans="1:4" x14ac:dyDescent="0.25">
      <c r="A204" s="24">
        <v>4240</v>
      </c>
      <c r="B204" s="2">
        <v>44323.906736111108</v>
      </c>
      <c r="C204">
        <v>4240</v>
      </c>
      <c r="D204" s="2">
        <v>44323.906736111108</v>
      </c>
    </row>
    <row r="205" spans="1:4" x14ac:dyDescent="0.25">
      <c r="A205" s="24">
        <v>4265</v>
      </c>
      <c r="B205" s="2">
        <v>44289.640150462961</v>
      </c>
      <c r="C205">
        <v>4265</v>
      </c>
      <c r="D205" s="2">
        <v>44289.640150462961</v>
      </c>
    </row>
    <row r="206" spans="1:4" x14ac:dyDescent="0.25">
      <c r="A206" s="24">
        <v>4277</v>
      </c>
      <c r="B206" s="2">
        <v>44311.780532407407</v>
      </c>
      <c r="C206">
        <v>4277</v>
      </c>
      <c r="D206" s="2">
        <v>44311.780532407407</v>
      </c>
    </row>
    <row r="207" spans="1:4" x14ac:dyDescent="0.25">
      <c r="A207" s="24">
        <v>4300</v>
      </c>
      <c r="B207" s="2">
        <v>44316.785381944443</v>
      </c>
      <c r="C207">
        <v>4300</v>
      </c>
      <c r="D207" s="2">
        <v>44316.785381944443</v>
      </c>
    </row>
    <row r="208" spans="1:4" x14ac:dyDescent="0.25">
      <c r="A208" s="24">
        <v>4380</v>
      </c>
      <c r="B208" s="2">
        <v>44288.230995370373</v>
      </c>
      <c r="C208">
        <v>4380</v>
      </c>
      <c r="D208" s="2">
        <v>44288.230995370373</v>
      </c>
    </row>
    <row r="209" spans="1:4" x14ac:dyDescent="0.25">
      <c r="A209" s="24">
        <v>4438</v>
      </c>
      <c r="B209" s="2">
        <v>44304.901122685187</v>
      </c>
      <c r="C209">
        <v>4438</v>
      </c>
      <c r="D209" s="2">
        <v>44304.901122685187</v>
      </c>
    </row>
    <row r="210" spans="1:4" x14ac:dyDescent="0.25">
      <c r="A210" s="24">
        <v>4484</v>
      </c>
      <c r="B210" s="2">
        <v>44311.597708333335</v>
      </c>
      <c r="C210">
        <v>4484</v>
      </c>
      <c r="D210" s="2">
        <v>44311.597708333335</v>
      </c>
    </row>
    <row r="211" spans="1:4" x14ac:dyDescent="0.25">
      <c r="A211" s="24">
        <v>4530</v>
      </c>
      <c r="B211" s="2">
        <v>44373.129305555558</v>
      </c>
      <c r="C211">
        <v>4530</v>
      </c>
      <c r="D211" s="2">
        <v>44373.129305555558</v>
      </c>
    </row>
    <row r="212" spans="1:4" x14ac:dyDescent="0.25">
      <c r="A212" s="24">
        <v>4531</v>
      </c>
      <c r="B212" s="2">
        <v>44286.635300925926</v>
      </c>
      <c r="C212">
        <v>4531</v>
      </c>
      <c r="D212" s="2">
        <v>44286.635300925926</v>
      </c>
    </row>
    <row r="213" spans="1:4" x14ac:dyDescent="0.25">
      <c r="A213" s="24">
        <v>4533</v>
      </c>
      <c r="B213" s="2">
        <v>44344.944363425922</v>
      </c>
      <c r="C213">
        <v>4533</v>
      </c>
      <c r="D213" s="2">
        <v>44344.944363425922</v>
      </c>
    </row>
    <row r="214" spans="1:4" x14ac:dyDescent="0.25">
      <c r="A214" s="24">
        <v>4582</v>
      </c>
      <c r="B214" s="2">
        <v>44345.558032407411</v>
      </c>
      <c r="C214">
        <v>4582</v>
      </c>
      <c r="D214" s="2">
        <v>44345.558032407411</v>
      </c>
    </row>
    <row r="215" spans="1:4" x14ac:dyDescent="0.25">
      <c r="A215" s="24">
        <v>4614</v>
      </c>
      <c r="B215" s="2">
        <v>44372.695173611108</v>
      </c>
      <c r="C215">
        <v>4614</v>
      </c>
      <c r="D215" s="2">
        <v>44372.695173611108</v>
      </c>
    </row>
    <row r="216" spans="1:4" x14ac:dyDescent="0.25">
      <c r="A216" s="24">
        <v>4623</v>
      </c>
      <c r="B216" s="2">
        <v>44351.569768518515</v>
      </c>
      <c r="C216">
        <v>4623</v>
      </c>
      <c r="D216" s="2">
        <v>44351.569768518515</v>
      </c>
    </row>
    <row r="217" spans="1:4" x14ac:dyDescent="0.25">
      <c r="A217" s="24">
        <v>4627</v>
      </c>
      <c r="B217" s="2">
        <v>44392.714189814818</v>
      </c>
      <c r="C217">
        <v>4627</v>
      </c>
      <c r="D217" s="2">
        <v>44392.714189814818</v>
      </c>
    </row>
    <row r="218" spans="1:4" x14ac:dyDescent="0.25">
      <c r="A218" s="24">
        <v>4636</v>
      </c>
      <c r="B218" s="2">
        <v>44343.938668981478</v>
      </c>
      <c r="C218">
        <v>4636</v>
      </c>
      <c r="D218" s="2">
        <v>44343.938668981478</v>
      </c>
    </row>
    <row r="219" spans="1:4" x14ac:dyDescent="0.25">
      <c r="A219" s="24">
        <v>4639</v>
      </c>
      <c r="B219" s="2">
        <v>44374.051122685189</v>
      </c>
      <c r="C219">
        <v>4639</v>
      </c>
      <c r="D219" s="2">
        <v>44374.051122685189</v>
      </c>
    </row>
    <row r="220" spans="1:4" x14ac:dyDescent="0.25">
      <c r="A220" s="24">
        <v>4662</v>
      </c>
      <c r="B220" s="2">
        <v>44344.011516203704</v>
      </c>
      <c r="C220">
        <v>4662</v>
      </c>
      <c r="D220" s="2">
        <v>44344.011516203704</v>
      </c>
    </row>
    <row r="221" spans="1:4" x14ac:dyDescent="0.25">
      <c r="A221" s="24">
        <v>4685</v>
      </c>
      <c r="B221" s="2">
        <v>44376.582303240742</v>
      </c>
      <c r="C221">
        <v>4685</v>
      </c>
      <c r="D221" s="2">
        <v>44376.582303240742</v>
      </c>
    </row>
    <row r="222" spans="1:4" x14ac:dyDescent="0.25">
      <c r="A222" s="24">
        <v>4705</v>
      </c>
      <c r="B222" s="2">
        <v>44309.911597222221</v>
      </c>
      <c r="C222">
        <v>4705</v>
      </c>
      <c r="D222" s="2">
        <v>44309.911597222221</v>
      </c>
    </row>
    <row r="223" spans="1:4" x14ac:dyDescent="0.25">
      <c r="A223" s="24">
        <v>4737</v>
      </c>
      <c r="B223" s="2">
        <v>44316.680613425924</v>
      </c>
      <c r="C223">
        <v>4737</v>
      </c>
      <c r="D223" s="2">
        <v>44316.680613425924</v>
      </c>
    </row>
    <row r="224" spans="1:4" x14ac:dyDescent="0.25">
      <c r="A224" s="24">
        <v>4782</v>
      </c>
      <c r="B224" s="2">
        <v>44348.722280092596</v>
      </c>
      <c r="C224">
        <v>4782</v>
      </c>
      <c r="D224" s="2">
        <v>44348.722280092596</v>
      </c>
    </row>
    <row r="225" spans="1:4" x14ac:dyDescent="0.25">
      <c r="A225" s="24">
        <v>4798</v>
      </c>
      <c r="B225" s="2">
        <v>44392.776886574073</v>
      </c>
      <c r="C225">
        <v>4798</v>
      </c>
      <c r="D225" s="2">
        <v>44392.776886574073</v>
      </c>
    </row>
    <row r="226" spans="1:4" x14ac:dyDescent="0.25">
      <c r="A226" s="24">
        <v>4815</v>
      </c>
      <c r="B226" s="2">
        <v>44386.64166666667</v>
      </c>
      <c r="C226">
        <v>4815</v>
      </c>
      <c r="D226" s="2">
        <v>44386.64166666667</v>
      </c>
    </row>
    <row r="227" spans="1:4" x14ac:dyDescent="0.25">
      <c r="A227" s="24">
        <v>4834</v>
      </c>
      <c r="B227" s="2">
        <v>44373.96297453704</v>
      </c>
      <c r="C227">
        <v>4834</v>
      </c>
      <c r="D227" s="2">
        <v>44373.96297453704</v>
      </c>
    </row>
    <row r="228" spans="1:4" x14ac:dyDescent="0.25">
      <c r="A228" s="24">
        <v>4848</v>
      </c>
      <c r="B228" s="2">
        <v>44352.88894675926</v>
      </c>
      <c r="C228">
        <v>4848</v>
      </c>
      <c r="D228" s="2">
        <v>44352.88894675926</v>
      </c>
    </row>
    <row r="229" spans="1:4" x14ac:dyDescent="0.25">
      <c r="A229" s="24">
        <v>4893</v>
      </c>
      <c r="B229" s="2">
        <v>44343.691932870373</v>
      </c>
      <c r="C229">
        <v>4893</v>
      </c>
      <c r="D229" s="2">
        <v>44343.691932870373</v>
      </c>
    </row>
    <row r="230" spans="1:4" x14ac:dyDescent="0.25">
      <c r="A230" s="24">
        <v>4976</v>
      </c>
      <c r="B230" s="2">
        <v>44369.658761574072</v>
      </c>
      <c r="C230">
        <v>4976</v>
      </c>
      <c r="D230" s="2">
        <v>44369.658761574072</v>
      </c>
    </row>
    <row r="231" spans="1:4" x14ac:dyDescent="0.25">
      <c r="A231" s="24">
        <v>4993</v>
      </c>
      <c r="B231" s="2">
        <v>44407.843229166669</v>
      </c>
      <c r="C231">
        <v>4993</v>
      </c>
      <c r="D231" s="2">
        <v>44407.843229166669</v>
      </c>
    </row>
    <row r="232" spans="1:4" x14ac:dyDescent="0.25">
      <c r="A232" s="24">
        <v>5012</v>
      </c>
      <c r="B232" s="2">
        <v>44316.777291666665</v>
      </c>
      <c r="C232">
        <v>5012</v>
      </c>
      <c r="D232" s="2">
        <v>44316.777291666665</v>
      </c>
    </row>
    <row r="233" spans="1:4" x14ac:dyDescent="0.25">
      <c r="A233" s="24">
        <v>5016</v>
      </c>
      <c r="B233" s="2">
        <v>44302.592824074076</v>
      </c>
      <c r="C233">
        <v>5016</v>
      </c>
      <c r="D233" s="2">
        <v>44302.592824074076</v>
      </c>
    </row>
    <row r="234" spans="1:4" x14ac:dyDescent="0.25">
      <c r="A234" s="24">
        <v>5019</v>
      </c>
      <c r="B234" s="2">
        <v>44309.913217592592</v>
      </c>
      <c r="C234">
        <v>5019</v>
      </c>
      <c r="D234" s="2">
        <v>44309.913217592592</v>
      </c>
    </row>
    <row r="235" spans="1:4" x14ac:dyDescent="0.25">
      <c r="A235" s="24">
        <v>5053</v>
      </c>
      <c r="B235" s="2">
        <v>44296.771631944444</v>
      </c>
      <c r="C235">
        <v>5053</v>
      </c>
      <c r="D235" s="2">
        <v>44296.771631944444</v>
      </c>
    </row>
    <row r="236" spans="1:4" x14ac:dyDescent="0.25">
      <c r="A236" s="24">
        <v>5079</v>
      </c>
      <c r="B236" s="2">
        <v>44344.958113425928</v>
      </c>
      <c r="C236">
        <v>5079</v>
      </c>
      <c r="D236" s="2">
        <v>44344.958113425928</v>
      </c>
    </row>
    <row r="237" spans="1:4" x14ac:dyDescent="0.25">
      <c r="A237" s="24">
        <v>5098</v>
      </c>
      <c r="B237" s="2">
        <v>44373.656331018516</v>
      </c>
      <c r="C237">
        <v>5098</v>
      </c>
      <c r="D237" s="2">
        <v>44373.656331018516</v>
      </c>
    </row>
    <row r="238" spans="1:4" x14ac:dyDescent="0.25">
      <c r="A238" s="24">
        <v>5110</v>
      </c>
      <c r="B238" s="2">
        <v>44301.091666666667</v>
      </c>
      <c r="C238">
        <v>5110</v>
      </c>
      <c r="D238" s="2">
        <v>44301.091666666667</v>
      </c>
    </row>
    <row r="239" spans="1:4" x14ac:dyDescent="0.25">
      <c r="A239" s="24">
        <v>5143</v>
      </c>
      <c r="B239" s="2">
        <v>44399.674537037034</v>
      </c>
      <c r="C239">
        <v>5143</v>
      </c>
      <c r="D239" s="2">
        <v>44399.674537037034</v>
      </c>
    </row>
    <row r="240" spans="1:4" x14ac:dyDescent="0.25">
      <c r="A240" s="24">
        <v>5166</v>
      </c>
      <c r="B240" s="2">
        <v>44333.819363425922</v>
      </c>
      <c r="C240">
        <v>5166</v>
      </c>
      <c r="D240" s="2">
        <v>44333.819363425922</v>
      </c>
    </row>
    <row r="241" spans="1:4" x14ac:dyDescent="0.25">
      <c r="A241" s="24">
        <v>5180</v>
      </c>
      <c r="B241" s="2">
        <v>44344.701643518521</v>
      </c>
      <c r="C241">
        <v>5180</v>
      </c>
      <c r="D241" s="2">
        <v>44344.701643518521</v>
      </c>
    </row>
    <row r="242" spans="1:4" x14ac:dyDescent="0.25">
      <c r="A242" s="24">
        <v>5234</v>
      </c>
      <c r="B242" s="2">
        <v>44306.524050925924</v>
      </c>
      <c r="C242">
        <v>5234</v>
      </c>
      <c r="D242" s="2">
        <v>44306.524050925924</v>
      </c>
    </row>
    <row r="243" spans="1:4" x14ac:dyDescent="0.25">
      <c r="A243" s="24">
        <v>5262</v>
      </c>
      <c r="B243" s="2">
        <v>44307.630046296297</v>
      </c>
      <c r="C243">
        <v>5262</v>
      </c>
      <c r="D243" s="2">
        <v>44307.630046296297</v>
      </c>
    </row>
    <row r="244" spans="1:4" x14ac:dyDescent="0.25">
      <c r="A244" s="24">
        <v>5309</v>
      </c>
      <c r="B244" s="2">
        <v>44372.583518518521</v>
      </c>
      <c r="C244">
        <v>5309</v>
      </c>
      <c r="D244" s="2">
        <v>44372.583518518521</v>
      </c>
    </row>
    <row r="245" spans="1:4" x14ac:dyDescent="0.25">
      <c r="A245" s="24">
        <v>5341</v>
      </c>
      <c r="B245" s="2">
        <v>44377.995335648149</v>
      </c>
      <c r="C245">
        <v>5341</v>
      </c>
      <c r="D245" s="2">
        <v>44377.995335648149</v>
      </c>
    </row>
    <row r="246" spans="1:4" x14ac:dyDescent="0.25">
      <c r="A246" s="24">
        <v>5376</v>
      </c>
      <c r="B246" s="2">
        <v>44345.06</v>
      </c>
      <c r="C246">
        <v>5376</v>
      </c>
      <c r="D246" s="2">
        <v>44345.06</v>
      </c>
    </row>
    <row r="247" spans="1:4" x14ac:dyDescent="0.25">
      <c r="A247" s="24">
        <v>5398</v>
      </c>
      <c r="B247" s="2">
        <v>44334.621331018519</v>
      </c>
      <c r="C247">
        <v>5398</v>
      </c>
      <c r="D247" s="2">
        <v>44334.621331018519</v>
      </c>
    </row>
    <row r="248" spans="1:4" x14ac:dyDescent="0.25">
      <c r="A248" s="24">
        <v>5399</v>
      </c>
      <c r="B248" s="2">
        <v>44320.777696759258</v>
      </c>
      <c r="C248">
        <v>5399</v>
      </c>
      <c r="D248" s="2">
        <v>44320.777696759258</v>
      </c>
    </row>
    <row r="249" spans="1:4" x14ac:dyDescent="0.25">
      <c r="A249" s="24">
        <v>5410</v>
      </c>
      <c r="B249" s="2">
        <v>44315.545902777776</v>
      </c>
      <c r="C249">
        <v>5410</v>
      </c>
      <c r="D249" s="2">
        <v>44315.545902777776</v>
      </c>
    </row>
    <row r="250" spans="1:4" x14ac:dyDescent="0.25">
      <c r="A250" s="24">
        <v>5415</v>
      </c>
      <c r="B250" s="2">
        <v>44395.905532407407</v>
      </c>
      <c r="C250">
        <v>5415</v>
      </c>
      <c r="D250" s="2">
        <v>44395.905532407407</v>
      </c>
    </row>
    <row r="251" spans="1:4" x14ac:dyDescent="0.25">
      <c r="A251" s="24">
        <v>5448</v>
      </c>
      <c r="B251" s="2">
        <v>44374.498564814814</v>
      </c>
      <c r="C251">
        <v>5448</v>
      </c>
      <c r="D251" s="2">
        <v>44374.498564814814</v>
      </c>
    </row>
    <row r="252" spans="1:4" x14ac:dyDescent="0.25">
      <c r="A252" s="24">
        <v>5456</v>
      </c>
      <c r="B252" s="2">
        <v>44405.872766203705</v>
      </c>
      <c r="C252">
        <v>5456</v>
      </c>
      <c r="D252" s="2">
        <v>44405.872766203705</v>
      </c>
    </row>
    <row r="253" spans="1:4" x14ac:dyDescent="0.25">
      <c r="A253" s="24">
        <v>5481</v>
      </c>
      <c r="B253" s="2">
        <v>44414.787002314813</v>
      </c>
      <c r="C253">
        <v>5481</v>
      </c>
      <c r="D253" s="2">
        <v>44414.787002314813</v>
      </c>
    </row>
    <row r="254" spans="1:4" x14ac:dyDescent="0.25">
      <c r="A254" s="24">
        <v>5543</v>
      </c>
      <c r="B254" s="2">
        <v>44345.67696759259</v>
      </c>
      <c r="C254">
        <v>5543</v>
      </c>
      <c r="D254" s="2">
        <v>44345.67696759259</v>
      </c>
    </row>
    <row r="255" spans="1:4" x14ac:dyDescent="0.25">
      <c r="A255" s="24">
        <v>5564</v>
      </c>
      <c r="B255" s="2">
        <v>44379.927777777775</v>
      </c>
      <c r="C255">
        <v>5564</v>
      </c>
      <c r="D255" s="2">
        <v>44379.927777777775</v>
      </c>
    </row>
    <row r="256" spans="1:4" x14ac:dyDescent="0.25">
      <c r="A256" s="24">
        <v>5601</v>
      </c>
      <c r="B256" s="2">
        <v>44331.041666666664</v>
      </c>
      <c r="C256">
        <v>5601</v>
      </c>
      <c r="D256" s="2">
        <v>44331.041666666664</v>
      </c>
    </row>
    <row r="257" spans="1:4" x14ac:dyDescent="0.25">
      <c r="A257" s="24">
        <v>5633</v>
      </c>
      <c r="B257" s="2">
        <v>44342.916041666664</v>
      </c>
      <c r="C257">
        <v>5633</v>
      </c>
      <c r="D257" s="2">
        <v>44342.916041666664</v>
      </c>
    </row>
    <row r="258" spans="1:4" x14ac:dyDescent="0.25">
      <c r="A258" s="24">
        <v>5694</v>
      </c>
      <c r="B258" s="2">
        <v>44405.852939814817</v>
      </c>
      <c r="C258">
        <v>5694</v>
      </c>
      <c r="D258" s="2">
        <v>44405.852939814817</v>
      </c>
    </row>
    <row r="259" spans="1:4" x14ac:dyDescent="0.25">
      <c r="A259" s="24">
        <v>5746</v>
      </c>
      <c r="B259" s="2">
        <v>44409.069120370368</v>
      </c>
      <c r="C259">
        <v>5746</v>
      </c>
      <c r="D259" s="2">
        <v>44409.069120370368</v>
      </c>
    </row>
    <row r="260" spans="1:4" x14ac:dyDescent="0.25">
      <c r="A260" s="24">
        <v>5788</v>
      </c>
      <c r="B260" s="2">
        <v>44333.84646990741</v>
      </c>
      <c r="C260">
        <v>5788</v>
      </c>
      <c r="D260" s="2">
        <v>44333.84646990741</v>
      </c>
    </row>
    <row r="261" spans="1:4" x14ac:dyDescent="0.25">
      <c r="A261" s="24">
        <v>5806</v>
      </c>
      <c r="B261" s="2">
        <v>44368.349293981482</v>
      </c>
      <c r="C261">
        <v>5806</v>
      </c>
      <c r="D261" s="2">
        <v>44368.349293981482</v>
      </c>
    </row>
    <row r="262" spans="1:4" x14ac:dyDescent="0.25">
      <c r="A262" s="24">
        <v>5840</v>
      </c>
      <c r="B262" s="2">
        <v>44316.454074074078</v>
      </c>
      <c r="C262">
        <v>5840</v>
      </c>
      <c r="D262" s="2">
        <v>44316.454074074078</v>
      </c>
    </row>
    <row r="263" spans="1:4" x14ac:dyDescent="0.25">
      <c r="A263" s="24">
        <v>5861</v>
      </c>
      <c r="B263" s="2">
        <v>44312.936273148145</v>
      </c>
      <c r="C263">
        <v>5861</v>
      </c>
      <c r="D263" s="2">
        <v>44312.936273148145</v>
      </c>
    </row>
    <row r="264" spans="1:4" x14ac:dyDescent="0.25">
      <c r="A264" s="24">
        <v>5868</v>
      </c>
      <c r="B264" s="2">
        <v>44292.784571759257</v>
      </c>
      <c r="C264">
        <v>5868</v>
      </c>
      <c r="D264" s="2">
        <v>44292.784571759257</v>
      </c>
    </row>
    <row r="265" spans="1:4" x14ac:dyDescent="0.25">
      <c r="A265" s="24">
        <v>5879</v>
      </c>
      <c r="B265" s="2">
        <v>44330.883275462962</v>
      </c>
      <c r="C265">
        <v>5879</v>
      </c>
      <c r="D265" s="2">
        <v>44330.883275462962</v>
      </c>
    </row>
    <row r="266" spans="1:4" x14ac:dyDescent="0.25">
      <c r="A266" s="24">
        <v>5901</v>
      </c>
      <c r="B266" s="2">
        <v>44329.658333333333</v>
      </c>
      <c r="C266">
        <v>5901</v>
      </c>
      <c r="D266" s="2">
        <v>44329.658333333333</v>
      </c>
    </row>
    <row r="267" spans="1:4" x14ac:dyDescent="0.25">
      <c r="A267" s="24">
        <v>5925</v>
      </c>
      <c r="B267" s="2">
        <v>44313.201666666668</v>
      </c>
      <c r="C267">
        <v>5925</v>
      </c>
      <c r="D267" s="2">
        <v>44313.201666666668</v>
      </c>
    </row>
    <row r="268" spans="1:4" x14ac:dyDescent="0.25">
      <c r="A268" s="24">
        <v>5935</v>
      </c>
      <c r="B268" s="2">
        <v>44347.646226851852</v>
      </c>
      <c r="C268">
        <v>5935</v>
      </c>
      <c r="D268" s="2">
        <v>44347.646226851852</v>
      </c>
    </row>
    <row r="269" spans="1:4" x14ac:dyDescent="0.25">
      <c r="A269" s="24">
        <v>5945</v>
      </c>
      <c r="B269" s="2">
        <v>44337.530127314814</v>
      </c>
      <c r="C269">
        <v>5945</v>
      </c>
      <c r="D269" s="2">
        <v>44337.530127314814</v>
      </c>
    </row>
    <row r="270" spans="1:4" x14ac:dyDescent="0.25">
      <c r="A270" s="24">
        <v>5961</v>
      </c>
      <c r="B270" s="2">
        <v>44309.788217592592</v>
      </c>
      <c r="C270">
        <v>5961</v>
      </c>
      <c r="D270" s="2">
        <v>44309.788217592592</v>
      </c>
    </row>
    <row r="271" spans="1:4" x14ac:dyDescent="0.25">
      <c r="A271" s="24">
        <v>5962</v>
      </c>
      <c r="B271" s="2">
        <v>44375.787407407406</v>
      </c>
      <c r="C271">
        <v>5962</v>
      </c>
      <c r="D271" s="2">
        <v>44375.787407407406</v>
      </c>
    </row>
    <row r="272" spans="1:4" x14ac:dyDescent="0.25">
      <c r="A272" s="24">
        <v>6001</v>
      </c>
      <c r="B272" s="2">
        <v>44374.665231481478</v>
      </c>
      <c r="C272">
        <v>6001</v>
      </c>
      <c r="D272" s="2">
        <v>44374.665231481478</v>
      </c>
    </row>
    <row r="273" spans="1:4" x14ac:dyDescent="0.25">
      <c r="A273" s="24">
        <v>6020</v>
      </c>
      <c r="B273" s="2">
        <v>44375.775266203702</v>
      </c>
      <c r="C273">
        <v>6020</v>
      </c>
      <c r="D273" s="2">
        <v>44375.775266203702</v>
      </c>
    </row>
    <row r="274" spans="1:4" x14ac:dyDescent="0.25">
      <c r="A274" s="24">
        <v>6095</v>
      </c>
      <c r="B274" s="2">
        <v>44315.385335648149</v>
      </c>
      <c r="C274">
        <v>6095</v>
      </c>
      <c r="D274" s="2">
        <v>44315.385335648149</v>
      </c>
    </row>
    <row r="275" spans="1:4" x14ac:dyDescent="0.25">
      <c r="A275" s="24">
        <v>6111</v>
      </c>
      <c r="B275" s="2">
        <v>44391.835543981484</v>
      </c>
      <c r="C275">
        <v>6111</v>
      </c>
      <c r="D275" s="2">
        <v>44391.835543981484</v>
      </c>
    </row>
    <row r="276" spans="1:4" x14ac:dyDescent="0.25">
      <c r="A276" s="24">
        <v>6114</v>
      </c>
      <c r="B276" s="2">
        <v>44306.66847222222</v>
      </c>
      <c r="C276">
        <v>6114</v>
      </c>
      <c r="D276" s="2">
        <v>44306.66847222222</v>
      </c>
    </row>
    <row r="277" spans="1:4" x14ac:dyDescent="0.25">
      <c r="A277" s="24">
        <v>6131</v>
      </c>
      <c r="B277" s="2">
        <v>44380.733599537038</v>
      </c>
      <c r="C277">
        <v>6131</v>
      </c>
      <c r="D277" s="2">
        <v>44380.733599537038</v>
      </c>
    </row>
    <row r="278" spans="1:4" x14ac:dyDescent="0.25">
      <c r="A278" s="24">
        <v>6175</v>
      </c>
      <c r="B278" s="2">
        <v>44376.954884259256</v>
      </c>
      <c r="C278">
        <v>6175</v>
      </c>
      <c r="D278" s="2">
        <v>44376.954884259256</v>
      </c>
    </row>
    <row r="279" spans="1:4" x14ac:dyDescent="0.25">
      <c r="A279" s="24">
        <v>6186</v>
      </c>
      <c r="B279" s="2">
        <v>44344.326331018521</v>
      </c>
      <c r="C279">
        <v>6186</v>
      </c>
      <c r="D279" s="2">
        <v>44344.326331018521</v>
      </c>
    </row>
    <row r="280" spans="1:4" x14ac:dyDescent="0.25">
      <c r="A280" s="24">
        <v>6305</v>
      </c>
      <c r="B280" s="2">
        <v>44313.924131944441</v>
      </c>
      <c r="C280">
        <v>6305</v>
      </c>
      <c r="D280" s="2">
        <v>44313.924131944441</v>
      </c>
    </row>
    <row r="281" spans="1:4" x14ac:dyDescent="0.25">
      <c r="A281" s="24">
        <v>6310</v>
      </c>
      <c r="B281" s="2">
        <v>44343.728750000002</v>
      </c>
      <c r="C281">
        <v>6310</v>
      </c>
      <c r="D281" s="2">
        <v>44343.728750000002</v>
      </c>
    </row>
    <row r="282" spans="1:4" x14ac:dyDescent="0.25">
      <c r="A282" s="24">
        <v>6323</v>
      </c>
      <c r="B282" s="2">
        <v>44396.744525462964</v>
      </c>
      <c r="C282">
        <v>6323</v>
      </c>
      <c r="D282" s="2">
        <v>44396.744525462964</v>
      </c>
    </row>
    <row r="283" spans="1:4" x14ac:dyDescent="0.25">
      <c r="A283" s="24">
        <v>6331</v>
      </c>
      <c r="B283" s="2">
        <v>44286.041666666664</v>
      </c>
      <c r="C283">
        <v>6331</v>
      </c>
      <c r="D283" s="2">
        <v>44286.041666666664</v>
      </c>
    </row>
    <row r="284" spans="1:4" x14ac:dyDescent="0.25">
      <c r="A284" s="24">
        <v>6341</v>
      </c>
      <c r="B284" s="2">
        <v>44348.743310185186</v>
      </c>
      <c r="C284">
        <v>6341</v>
      </c>
      <c r="D284" s="2">
        <v>44348.743310185186</v>
      </c>
    </row>
    <row r="285" spans="1:4" x14ac:dyDescent="0.25">
      <c r="A285" s="24">
        <v>6344</v>
      </c>
      <c r="B285" s="2">
        <v>44396.677372685182</v>
      </c>
      <c r="C285">
        <v>6344</v>
      </c>
      <c r="D285" s="2">
        <v>44396.677372685182</v>
      </c>
    </row>
    <row r="286" spans="1:4" x14ac:dyDescent="0.25">
      <c r="A286" s="24">
        <v>6345</v>
      </c>
      <c r="B286" s="2">
        <v>44299.674131944441</v>
      </c>
      <c r="C286">
        <v>6345</v>
      </c>
      <c r="D286" s="2">
        <v>44299.674131944441</v>
      </c>
    </row>
    <row r="287" spans="1:4" x14ac:dyDescent="0.25">
      <c r="A287" s="24">
        <v>6352</v>
      </c>
      <c r="B287" s="2">
        <v>44402.784571759257</v>
      </c>
      <c r="C287">
        <v>6352</v>
      </c>
      <c r="D287" s="2">
        <v>44402.784571759257</v>
      </c>
    </row>
    <row r="288" spans="1:4" x14ac:dyDescent="0.25">
      <c r="A288" s="24">
        <v>6383</v>
      </c>
      <c r="B288" s="2">
        <v>44419.462569444448</v>
      </c>
      <c r="C288">
        <v>6383</v>
      </c>
      <c r="D288" s="2">
        <v>44419.462569444448</v>
      </c>
    </row>
    <row r="289" spans="1:4" x14ac:dyDescent="0.25">
      <c r="A289" s="24">
        <v>6405</v>
      </c>
      <c r="B289" s="2">
        <v>44398.622361111113</v>
      </c>
      <c r="C289">
        <v>6405</v>
      </c>
      <c r="D289" s="2">
        <v>44398.622361111113</v>
      </c>
    </row>
    <row r="290" spans="1:4" x14ac:dyDescent="0.25">
      <c r="A290" s="24">
        <v>6431</v>
      </c>
      <c r="B290" s="2">
        <v>44336.903101851851</v>
      </c>
      <c r="C290">
        <v>6431</v>
      </c>
      <c r="D290" s="2">
        <v>44336.903101851851</v>
      </c>
    </row>
    <row r="291" spans="1:4" x14ac:dyDescent="0.25">
      <c r="A291" s="24">
        <v>6439</v>
      </c>
      <c r="B291" s="2">
        <v>44301.882060185184</v>
      </c>
      <c r="C291">
        <v>6439</v>
      </c>
      <c r="D291" s="2">
        <v>44301.882060185184</v>
      </c>
    </row>
    <row r="292" spans="1:4" x14ac:dyDescent="0.25">
      <c r="A292" s="24">
        <v>6453</v>
      </c>
      <c r="B292" s="2">
        <v>44373.67696759259</v>
      </c>
      <c r="C292">
        <v>6453</v>
      </c>
      <c r="D292" s="2">
        <v>44373.67696759259</v>
      </c>
    </row>
    <row r="293" spans="1:4" x14ac:dyDescent="0.25">
      <c r="A293" s="24">
        <v>6496</v>
      </c>
      <c r="B293" s="2">
        <v>44343.797118055554</v>
      </c>
      <c r="C293">
        <v>6496</v>
      </c>
      <c r="D293" s="2">
        <v>44343.797118055554</v>
      </c>
    </row>
    <row r="294" spans="1:4" x14ac:dyDescent="0.25">
      <c r="A294" s="24">
        <v>6552</v>
      </c>
      <c r="B294" s="2">
        <v>44294.797118055554</v>
      </c>
      <c r="C294">
        <v>6552</v>
      </c>
      <c r="D294" s="2">
        <v>44294.797118055554</v>
      </c>
    </row>
    <row r="295" spans="1:4" x14ac:dyDescent="0.25">
      <c r="A295" s="24">
        <v>6571</v>
      </c>
      <c r="B295" s="2">
        <v>44344.791446759256</v>
      </c>
      <c r="C295">
        <v>6571</v>
      </c>
      <c r="D295" s="2">
        <v>44344.791446759256</v>
      </c>
    </row>
    <row r="296" spans="1:4" x14ac:dyDescent="0.25">
      <c r="A296" s="24">
        <v>6578</v>
      </c>
      <c r="B296" s="2">
        <v>44316.820173611108</v>
      </c>
      <c r="C296">
        <v>6578</v>
      </c>
      <c r="D296" s="2">
        <v>44316.820173611108</v>
      </c>
    </row>
    <row r="297" spans="1:4" x14ac:dyDescent="0.25">
      <c r="A297" s="24">
        <v>6581</v>
      </c>
      <c r="B297" s="2">
        <v>44302.912002314813</v>
      </c>
      <c r="C297">
        <v>6581</v>
      </c>
      <c r="D297" s="2">
        <v>44302.912002314813</v>
      </c>
    </row>
    <row r="298" spans="1:4" x14ac:dyDescent="0.25">
      <c r="A298" s="24">
        <v>6583</v>
      </c>
      <c r="B298" s="2">
        <v>44366.591203703705</v>
      </c>
      <c r="C298">
        <v>6583</v>
      </c>
      <c r="D298" s="2">
        <v>44366.591203703705</v>
      </c>
    </row>
    <row r="299" spans="1:4" x14ac:dyDescent="0.25">
      <c r="A299" s="24">
        <v>6585</v>
      </c>
      <c r="B299" s="2">
        <v>44315.722685185188</v>
      </c>
      <c r="C299">
        <v>6585</v>
      </c>
      <c r="D299" s="2">
        <v>44315.722685185188</v>
      </c>
    </row>
    <row r="300" spans="1:4" x14ac:dyDescent="0.25">
      <c r="A300" s="24">
        <v>6641</v>
      </c>
      <c r="B300" s="2">
        <v>44316.077002314814</v>
      </c>
      <c r="C300">
        <v>6641</v>
      </c>
      <c r="D300" s="2">
        <v>44316.077002314814</v>
      </c>
    </row>
    <row r="301" spans="1:4" x14ac:dyDescent="0.25">
      <c r="A301" s="24">
        <v>6658</v>
      </c>
      <c r="B301" s="2">
        <v>44383.557662037034</v>
      </c>
      <c r="C301">
        <v>6658</v>
      </c>
      <c r="D301" s="2">
        <v>44383.557662037034</v>
      </c>
    </row>
    <row r="302" spans="1:4" x14ac:dyDescent="0.25">
      <c r="A302" s="24">
        <v>6673</v>
      </c>
      <c r="B302" s="2">
        <v>44313.413217592592</v>
      </c>
      <c r="C302">
        <v>6673</v>
      </c>
      <c r="D302" s="2">
        <v>44313.413217592592</v>
      </c>
    </row>
    <row r="303" spans="1:4" x14ac:dyDescent="0.25">
      <c r="A303" s="24">
        <v>6687</v>
      </c>
      <c r="B303" s="2">
        <v>44314.731979166667</v>
      </c>
      <c r="C303">
        <v>6687</v>
      </c>
      <c r="D303" s="2">
        <v>44314.731979166667</v>
      </c>
    </row>
    <row r="304" spans="1:4" x14ac:dyDescent="0.25">
      <c r="A304" s="24">
        <v>6688</v>
      </c>
      <c r="B304" s="2">
        <v>44315.429398148146</v>
      </c>
      <c r="C304">
        <v>6688</v>
      </c>
      <c r="D304" s="2">
        <v>44315.429398148146</v>
      </c>
    </row>
    <row r="305" spans="1:4" x14ac:dyDescent="0.25">
      <c r="A305" s="24">
        <v>6704</v>
      </c>
      <c r="B305" s="2">
        <v>44309.164027777777</v>
      </c>
      <c r="C305">
        <v>6704</v>
      </c>
      <c r="D305" s="2">
        <v>44309.164027777777</v>
      </c>
    </row>
    <row r="306" spans="1:4" x14ac:dyDescent="0.25">
      <c r="A306" s="24">
        <v>6721</v>
      </c>
      <c r="B306" s="2">
        <v>44317.663217592592</v>
      </c>
      <c r="C306">
        <v>6721</v>
      </c>
      <c r="D306" s="2">
        <v>44317.663217592592</v>
      </c>
    </row>
    <row r="307" spans="1:4" x14ac:dyDescent="0.25">
      <c r="A307" s="24">
        <v>6742</v>
      </c>
      <c r="B307" s="2">
        <v>44324.604849537034</v>
      </c>
      <c r="C307">
        <v>6742</v>
      </c>
      <c r="D307" s="2">
        <v>44324.604849537034</v>
      </c>
    </row>
    <row r="308" spans="1:4" x14ac:dyDescent="0.25">
      <c r="A308" s="24">
        <v>6744</v>
      </c>
      <c r="B308" s="2">
        <v>44309.736840277779</v>
      </c>
      <c r="C308">
        <v>6744</v>
      </c>
      <c r="D308" s="2">
        <v>44309.736840277779</v>
      </c>
    </row>
    <row r="309" spans="1:4" x14ac:dyDescent="0.25">
      <c r="A309" s="24">
        <v>6752</v>
      </c>
      <c r="B309" s="2">
        <v>44313.680208333331</v>
      </c>
      <c r="C309">
        <v>6752</v>
      </c>
      <c r="D309" s="2">
        <v>44313.680208333331</v>
      </c>
    </row>
    <row r="310" spans="1:4" x14ac:dyDescent="0.25">
      <c r="A310" s="24">
        <v>6763</v>
      </c>
      <c r="B310" s="2">
        <v>44388.589988425927</v>
      </c>
      <c r="C310">
        <v>6763</v>
      </c>
      <c r="D310" s="2">
        <v>44388.589988425927</v>
      </c>
    </row>
    <row r="311" spans="1:4" x14ac:dyDescent="0.25">
      <c r="A311" s="24">
        <v>6784</v>
      </c>
      <c r="B311" s="2">
        <v>44316.389664351853</v>
      </c>
      <c r="C311">
        <v>6784</v>
      </c>
      <c r="D311" s="2">
        <v>44316.389664351853</v>
      </c>
    </row>
    <row r="312" spans="1:4" x14ac:dyDescent="0.25">
      <c r="A312" s="24">
        <v>6804</v>
      </c>
      <c r="B312" s="2">
        <v>44299.531736111108</v>
      </c>
      <c r="C312">
        <v>6804</v>
      </c>
      <c r="D312" s="2">
        <v>44299.531736111108</v>
      </c>
    </row>
    <row r="313" spans="1:4" x14ac:dyDescent="0.25">
      <c r="A313" s="24">
        <v>6898</v>
      </c>
      <c r="B313" s="2">
        <v>44310.794687499998</v>
      </c>
      <c r="C313">
        <v>6898</v>
      </c>
      <c r="D313" s="2">
        <v>44310.794687499998</v>
      </c>
    </row>
    <row r="314" spans="1:4" x14ac:dyDescent="0.25">
      <c r="A314" s="24">
        <v>6900</v>
      </c>
      <c r="B314" s="2">
        <v>44330.943958333337</v>
      </c>
      <c r="C314">
        <v>6900</v>
      </c>
      <c r="D314" s="2">
        <v>44330.943958333337</v>
      </c>
    </row>
    <row r="315" spans="1:4" x14ac:dyDescent="0.25">
      <c r="A315" s="24">
        <v>6928</v>
      </c>
      <c r="B315" s="2">
        <v>44376.68141203704</v>
      </c>
      <c r="C315">
        <v>6928</v>
      </c>
      <c r="D315" s="2">
        <v>44376.68141203704</v>
      </c>
    </row>
    <row r="316" spans="1:4" x14ac:dyDescent="0.25">
      <c r="A316" s="24">
        <v>6964</v>
      </c>
      <c r="B316" s="2">
        <v>44317.731979166667</v>
      </c>
      <c r="C316">
        <v>6964</v>
      </c>
      <c r="D316" s="2">
        <v>44317.731979166667</v>
      </c>
    </row>
    <row r="317" spans="1:4" x14ac:dyDescent="0.25">
      <c r="A317" s="24">
        <v>6985</v>
      </c>
      <c r="B317" s="2">
        <v>44289.800752314812</v>
      </c>
      <c r="C317">
        <v>6985</v>
      </c>
      <c r="D317" s="2">
        <v>44289.800752314812</v>
      </c>
    </row>
    <row r="318" spans="1:4" x14ac:dyDescent="0.25">
      <c r="A318" s="24">
        <v>7006</v>
      </c>
      <c r="B318" s="2">
        <v>44345.479328703703</v>
      </c>
      <c r="C318">
        <v>7006</v>
      </c>
      <c r="D318" s="2">
        <v>44345.479328703703</v>
      </c>
    </row>
    <row r="319" spans="1:4" x14ac:dyDescent="0.25">
      <c r="A319" s="24">
        <v>7012</v>
      </c>
      <c r="B319" s="2">
        <v>44341.027696759258</v>
      </c>
      <c r="C319">
        <v>7012</v>
      </c>
      <c r="D319" s="2">
        <v>44341.027696759258</v>
      </c>
    </row>
    <row r="320" spans="1:4" x14ac:dyDescent="0.25">
      <c r="A320" s="24">
        <v>7050</v>
      </c>
      <c r="B320" s="2">
        <v>44329.145011574074</v>
      </c>
      <c r="C320">
        <v>7050</v>
      </c>
      <c r="D320" s="2">
        <v>44329.145011574074</v>
      </c>
    </row>
    <row r="321" spans="1:4" x14ac:dyDescent="0.25">
      <c r="A321" s="24">
        <v>7052</v>
      </c>
      <c r="B321" s="2">
        <v>44342.8205787037</v>
      </c>
      <c r="C321">
        <v>7052</v>
      </c>
      <c r="D321" s="2">
        <v>44342.8205787037</v>
      </c>
    </row>
    <row r="322" spans="1:4" x14ac:dyDescent="0.25">
      <c r="A322" s="24">
        <v>7056</v>
      </c>
      <c r="B322" s="2">
        <v>44309.770416666666</v>
      </c>
      <c r="C322">
        <v>7056</v>
      </c>
      <c r="D322" s="2">
        <v>44309.770416666666</v>
      </c>
    </row>
    <row r="323" spans="1:4" x14ac:dyDescent="0.25">
      <c r="A323" s="24">
        <v>7114</v>
      </c>
      <c r="B323" s="2">
        <v>44340.617905092593</v>
      </c>
      <c r="C323">
        <v>7114</v>
      </c>
      <c r="D323" s="2">
        <v>44340.617905092593</v>
      </c>
    </row>
    <row r="324" spans="1:4" x14ac:dyDescent="0.25">
      <c r="A324" s="24">
        <v>7161</v>
      </c>
      <c r="B324" s="2">
        <v>44373.360972222225</v>
      </c>
      <c r="C324">
        <v>7161</v>
      </c>
      <c r="D324" s="2">
        <v>44373.360972222225</v>
      </c>
    </row>
    <row r="325" spans="1:4" x14ac:dyDescent="0.25">
      <c r="A325" s="24">
        <v>7167</v>
      </c>
      <c r="B325" s="2">
        <v>44374.704479166663</v>
      </c>
      <c r="C325">
        <v>7167</v>
      </c>
      <c r="D325" s="2">
        <v>44374.704479166663</v>
      </c>
    </row>
    <row r="326" spans="1:4" x14ac:dyDescent="0.25">
      <c r="A326" s="24">
        <v>7190</v>
      </c>
      <c r="B326" s="2">
        <v>44310.487743055557</v>
      </c>
      <c r="C326">
        <v>7190</v>
      </c>
      <c r="D326" s="2">
        <v>44310.487743055557</v>
      </c>
    </row>
    <row r="327" spans="1:4" x14ac:dyDescent="0.25">
      <c r="A327" s="24">
        <v>7257</v>
      </c>
      <c r="B327" s="2">
        <v>44308.639745370368</v>
      </c>
      <c r="C327">
        <v>7257</v>
      </c>
      <c r="D327" s="2">
        <v>44308.639745370368</v>
      </c>
    </row>
    <row r="328" spans="1:4" x14ac:dyDescent="0.25">
      <c r="A328" s="24">
        <v>7267</v>
      </c>
      <c r="B328" s="2">
        <v>44328.928993055553</v>
      </c>
      <c r="C328">
        <v>7267</v>
      </c>
      <c r="D328" s="2">
        <v>44328.928993055553</v>
      </c>
    </row>
    <row r="329" spans="1:4" x14ac:dyDescent="0.25">
      <c r="A329" s="24">
        <v>7271</v>
      </c>
      <c r="B329" s="2">
        <v>44323.324328703704</v>
      </c>
      <c r="C329">
        <v>7271</v>
      </c>
      <c r="D329" s="2">
        <v>44323.324328703704</v>
      </c>
    </row>
    <row r="330" spans="1:4" x14ac:dyDescent="0.25">
      <c r="A330" s="24">
        <v>7288</v>
      </c>
      <c r="B330" s="2">
        <v>44340.672523148147</v>
      </c>
      <c r="C330">
        <v>7288</v>
      </c>
      <c r="D330" s="2">
        <v>44340.672523148147</v>
      </c>
    </row>
    <row r="331" spans="1:4" x14ac:dyDescent="0.25">
      <c r="A331" s="24">
        <v>7311</v>
      </c>
      <c r="B331" s="2">
        <v>44376.913217592592</v>
      </c>
      <c r="C331">
        <v>7311</v>
      </c>
      <c r="D331" s="2">
        <v>44376.913217592592</v>
      </c>
    </row>
    <row r="332" spans="1:4" x14ac:dyDescent="0.25">
      <c r="A332" s="24">
        <v>7323</v>
      </c>
      <c r="B332" s="2">
        <v>44303.671712962961</v>
      </c>
      <c r="C332">
        <v>7323</v>
      </c>
      <c r="D332" s="2">
        <v>44303.671712962961</v>
      </c>
    </row>
    <row r="333" spans="1:4" x14ac:dyDescent="0.25">
      <c r="A333" s="24">
        <v>7331</v>
      </c>
      <c r="B333" s="2">
        <v>44342.615474537037</v>
      </c>
      <c r="C333">
        <v>7331</v>
      </c>
      <c r="D333" s="2">
        <v>44342.615474537037</v>
      </c>
    </row>
    <row r="334" spans="1:4" x14ac:dyDescent="0.25">
      <c r="A334" s="24">
        <v>7335</v>
      </c>
      <c r="B334" s="2">
        <v>44286.043877314813</v>
      </c>
      <c r="C334">
        <v>7335</v>
      </c>
      <c r="D334" s="2">
        <v>44286.043877314813</v>
      </c>
    </row>
    <row r="335" spans="1:4" x14ac:dyDescent="0.25">
      <c r="A335" s="24">
        <v>7347</v>
      </c>
      <c r="B335" s="2">
        <v>44408.774050925924</v>
      </c>
      <c r="C335">
        <v>7347</v>
      </c>
      <c r="D335" s="2">
        <v>44408.774050925924</v>
      </c>
    </row>
    <row r="336" spans="1:4" x14ac:dyDescent="0.25">
      <c r="A336" s="24">
        <v>7360</v>
      </c>
      <c r="B336" s="2">
        <v>44352.512002314812</v>
      </c>
      <c r="C336">
        <v>7360</v>
      </c>
      <c r="D336" s="2">
        <v>44352.512002314812</v>
      </c>
    </row>
    <row r="337" spans="1:4" x14ac:dyDescent="0.25">
      <c r="A337" s="24">
        <v>7368</v>
      </c>
      <c r="B337" s="2">
        <v>44344.802777777775</v>
      </c>
      <c r="C337">
        <v>7368</v>
      </c>
      <c r="D337" s="2">
        <v>44344.802777777775</v>
      </c>
    </row>
    <row r="338" spans="1:4" x14ac:dyDescent="0.25">
      <c r="A338" s="24">
        <v>7388</v>
      </c>
      <c r="B338" s="2">
        <v>44347.7028587963</v>
      </c>
      <c r="C338">
        <v>7388</v>
      </c>
      <c r="D338" s="2">
        <v>44347.7028587963</v>
      </c>
    </row>
    <row r="339" spans="1:4" x14ac:dyDescent="0.25">
      <c r="A339" s="24">
        <v>7404</v>
      </c>
      <c r="B339" s="2">
        <v>44314.667256944442</v>
      </c>
      <c r="C339">
        <v>7404</v>
      </c>
      <c r="D339" s="2">
        <v>44314.667256944442</v>
      </c>
    </row>
    <row r="340" spans="1:4" x14ac:dyDescent="0.25">
      <c r="A340" s="24">
        <v>7413</v>
      </c>
      <c r="B340" s="2">
        <v>44369.619120370371</v>
      </c>
      <c r="C340">
        <v>7413</v>
      </c>
      <c r="D340" s="2">
        <v>44369.619120370371</v>
      </c>
    </row>
    <row r="341" spans="1:4" x14ac:dyDescent="0.25">
      <c r="A341" s="24">
        <v>7449</v>
      </c>
      <c r="B341" s="2">
        <v>44381.695983796293</v>
      </c>
      <c r="C341">
        <v>7449</v>
      </c>
      <c r="D341" s="2">
        <v>44381.695983796293</v>
      </c>
    </row>
    <row r="342" spans="1:4" x14ac:dyDescent="0.25">
      <c r="A342" s="24">
        <v>7459</v>
      </c>
      <c r="B342" s="2">
        <v>44376.68990740741</v>
      </c>
      <c r="C342">
        <v>7459</v>
      </c>
      <c r="D342" s="2">
        <v>44376.68990740741</v>
      </c>
    </row>
    <row r="343" spans="1:4" x14ac:dyDescent="0.25">
      <c r="A343" s="24">
        <v>7460</v>
      </c>
      <c r="B343" s="2">
        <v>44383.861435185187</v>
      </c>
      <c r="C343">
        <v>7460</v>
      </c>
      <c r="D343" s="2">
        <v>44383.861435185187</v>
      </c>
    </row>
    <row r="344" spans="1:4" x14ac:dyDescent="0.25">
      <c r="A344" s="24">
        <v>7464</v>
      </c>
      <c r="B344" s="2">
        <v>44316.621145833335</v>
      </c>
      <c r="C344">
        <v>7464</v>
      </c>
      <c r="D344" s="2">
        <v>44316.621145833335</v>
      </c>
    </row>
    <row r="345" spans="1:4" x14ac:dyDescent="0.25">
      <c r="A345" s="24">
        <v>7473</v>
      </c>
      <c r="B345" s="2">
        <v>44319.400335648148</v>
      </c>
      <c r="C345">
        <v>7473</v>
      </c>
      <c r="D345" s="2">
        <v>44319.400335648148</v>
      </c>
    </row>
    <row r="346" spans="1:4" x14ac:dyDescent="0.25">
      <c r="A346" s="24">
        <v>7501</v>
      </c>
      <c r="B346" s="2">
        <v>44386.612245370372</v>
      </c>
      <c r="C346">
        <v>7501</v>
      </c>
      <c r="D346" s="2">
        <v>44386.612245370372</v>
      </c>
    </row>
    <row r="347" spans="1:4" x14ac:dyDescent="0.25">
      <c r="A347" s="24">
        <v>7513</v>
      </c>
      <c r="B347" s="2">
        <v>44401.816527777781</v>
      </c>
      <c r="C347">
        <v>7513</v>
      </c>
      <c r="D347" s="2">
        <v>44401.816527777781</v>
      </c>
    </row>
    <row r="348" spans="1:4" x14ac:dyDescent="0.25">
      <c r="A348" s="24">
        <v>7520</v>
      </c>
      <c r="B348" s="2">
        <v>44340.270335648151</v>
      </c>
      <c r="C348">
        <v>7520</v>
      </c>
      <c r="D348" s="2">
        <v>44340.270335648151</v>
      </c>
    </row>
    <row r="349" spans="1:4" x14ac:dyDescent="0.25">
      <c r="A349" s="24">
        <v>7550</v>
      </c>
      <c r="B349" s="2">
        <v>44310.857789351852</v>
      </c>
      <c r="C349">
        <v>7550</v>
      </c>
      <c r="D349" s="2">
        <v>44310.857789351852</v>
      </c>
    </row>
    <row r="350" spans="1:4" x14ac:dyDescent="0.25">
      <c r="A350" s="24">
        <v>7564</v>
      </c>
      <c r="B350" s="2">
        <v>44377.857789351852</v>
      </c>
      <c r="C350">
        <v>7564</v>
      </c>
      <c r="D350" s="2">
        <v>44377.857789351852</v>
      </c>
    </row>
    <row r="351" spans="1:4" x14ac:dyDescent="0.25">
      <c r="A351" s="24">
        <v>7574</v>
      </c>
      <c r="B351" s="2">
        <v>44325.527291666665</v>
      </c>
      <c r="C351">
        <v>7574</v>
      </c>
      <c r="D351" s="2">
        <v>44325.527291666665</v>
      </c>
    </row>
    <row r="352" spans="1:4" x14ac:dyDescent="0.25">
      <c r="A352" s="24">
        <v>7598</v>
      </c>
      <c r="B352" s="2">
        <v>44292.801562499997</v>
      </c>
      <c r="C352">
        <v>7598</v>
      </c>
      <c r="D352" s="2">
        <v>44292.801562499997</v>
      </c>
    </row>
    <row r="353" spans="1:4" x14ac:dyDescent="0.25">
      <c r="A353" s="24">
        <v>7610</v>
      </c>
      <c r="B353" s="2">
        <v>44344.64298611111</v>
      </c>
      <c r="C353">
        <v>7610</v>
      </c>
      <c r="D353" s="2">
        <v>44344.64298611111</v>
      </c>
    </row>
    <row r="354" spans="1:4" x14ac:dyDescent="0.25">
      <c r="A354" s="24">
        <v>7614</v>
      </c>
      <c r="B354" s="2">
        <v>44374.924131944441</v>
      </c>
      <c r="C354">
        <v>7614</v>
      </c>
      <c r="D354" s="2">
        <v>44374.924131944441</v>
      </c>
    </row>
    <row r="355" spans="1:4" x14ac:dyDescent="0.25">
      <c r="A355" s="24">
        <v>7664</v>
      </c>
      <c r="B355" s="2">
        <v>44346.290532407409</v>
      </c>
      <c r="C355">
        <v>7664</v>
      </c>
      <c r="D355" s="2">
        <v>44346.290532407409</v>
      </c>
    </row>
    <row r="356" spans="1:4" x14ac:dyDescent="0.25">
      <c r="A356" s="24">
        <v>7679</v>
      </c>
      <c r="B356" s="2">
        <v>44325.032141203701</v>
      </c>
      <c r="C356">
        <v>7679</v>
      </c>
      <c r="D356" s="2">
        <v>44325.032141203701</v>
      </c>
    </row>
    <row r="357" spans="1:4" x14ac:dyDescent="0.25">
      <c r="A357" s="24">
        <v>7696</v>
      </c>
      <c r="B357" s="2">
        <v>44373.570057870369</v>
      </c>
      <c r="C357">
        <v>7696</v>
      </c>
      <c r="D357" s="2">
        <v>44373.570057870369</v>
      </c>
    </row>
    <row r="358" spans="1:4" x14ac:dyDescent="0.25">
      <c r="A358" s="24">
        <v>7726</v>
      </c>
      <c r="B358" s="2">
        <v>44316.067997685182</v>
      </c>
      <c r="C358">
        <v>7726</v>
      </c>
      <c r="D358" s="2">
        <v>44316.067997685182</v>
      </c>
    </row>
    <row r="359" spans="1:4" x14ac:dyDescent="0.25">
      <c r="A359" s="24">
        <v>7744</v>
      </c>
      <c r="B359" s="2">
        <v>44307.859814814816</v>
      </c>
      <c r="C359">
        <v>7744</v>
      </c>
      <c r="D359" s="2">
        <v>44307.859814814816</v>
      </c>
    </row>
    <row r="360" spans="1:4" x14ac:dyDescent="0.25">
      <c r="A360" s="24">
        <v>7752</v>
      </c>
      <c r="B360" s="2">
        <v>44317.113379629627</v>
      </c>
      <c r="C360">
        <v>7752</v>
      </c>
      <c r="D360" s="2">
        <v>44317.113379629627</v>
      </c>
    </row>
    <row r="361" spans="1:4" x14ac:dyDescent="0.25">
      <c r="A361" s="24">
        <v>7768</v>
      </c>
      <c r="B361" s="2">
        <v>44383.490069444444</v>
      </c>
      <c r="C361">
        <v>7768</v>
      </c>
      <c r="D361" s="2">
        <v>44383.490069444444</v>
      </c>
    </row>
    <row r="362" spans="1:4" x14ac:dyDescent="0.25">
      <c r="A362" s="24">
        <v>7773</v>
      </c>
      <c r="B362" s="2">
        <v>44307.010300925926</v>
      </c>
      <c r="C362">
        <v>7773</v>
      </c>
      <c r="D362" s="2">
        <v>44307.010300925926</v>
      </c>
    </row>
    <row r="363" spans="1:4" x14ac:dyDescent="0.25">
      <c r="A363" s="24">
        <v>7798</v>
      </c>
      <c r="B363" s="2">
        <v>44394.946018518516</v>
      </c>
      <c r="C363">
        <v>7798</v>
      </c>
      <c r="D363" s="2">
        <v>44394.946018518516</v>
      </c>
    </row>
    <row r="364" spans="1:4" x14ac:dyDescent="0.25">
      <c r="A364" s="24">
        <v>7820</v>
      </c>
      <c r="B364" s="2">
        <v>44316.680613425924</v>
      </c>
      <c r="C364">
        <v>7820</v>
      </c>
      <c r="D364" s="2">
        <v>44316.680613425924</v>
      </c>
    </row>
    <row r="365" spans="1:4" x14ac:dyDescent="0.25">
      <c r="A365" s="24">
        <v>7828</v>
      </c>
      <c r="B365" s="2">
        <v>44314.647835648146</v>
      </c>
      <c r="C365">
        <v>7828</v>
      </c>
      <c r="D365" s="2">
        <v>44314.647835648146</v>
      </c>
    </row>
    <row r="366" spans="1:4" x14ac:dyDescent="0.25">
      <c r="A366" s="24">
        <v>7833</v>
      </c>
      <c r="B366" s="2">
        <v>44336.548726851855</v>
      </c>
      <c r="C366">
        <v>7833</v>
      </c>
      <c r="D366" s="2">
        <v>44336.548726851855</v>
      </c>
    </row>
    <row r="367" spans="1:4" x14ac:dyDescent="0.25">
      <c r="A367" s="24">
        <v>7838</v>
      </c>
      <c r="B367" s="2">
        <v>44310.806018518517</v>
      </c>
      <c r="C367">
        <v>7838</v>
      </c>
      <c r="D367" s="2">
        <v>44310.806018518517</v>
      </c>
    </row>
    <row r="368" spans="1:4" x14ac:dyDescent="0.25">
      <c r="A368" s="24">
        <v>7857</v>
      </c>
      <c r="B368" s="2">
        <v>44316.661192129628</v>
      </c>
      <c r="C368">
        <v>7857</v>
      </c>
      <c r="D368" s="2">
        <v>44316.661192129628</v>
      </c>
    </row>
    <row r="369" spans="1:4" x14ac:dyDescent="0.25">
      <c r="A369" s="24">
        <v>7862</v>
      </c>
      <c r="B369" s="2">
        <v>44312.642175925925</v>
      </c>
      <c r="C369">
        <v>7862</v>
      </c>
      <c r="D369" s="2">
        <v>44312.642175925925</v>
      </c>
    </row>
    <row r="370" spans="1:4" x14ac:dyDescent="0.25">
      <c r="A370" s="24">
        <v>7864</v>
      </c>
      <c r="B370" s="2">
        <v>44394.145324074074</v>
      </c>
      <c r="C370">
        <v>7864</v>
      </c>
      <c r="D370" s="2">
        <v>44394.145324074074</v>
      </c>
    </row>
    <row r="371" spans="1:4" x14ac:dyDescent="0.25">
      <c r="A371" s="24">
        <v>7912</v>
      </c>
      <c r="B371" s="2">
        <v>44295.974699074075</v>
      </c>
      <c r="C371">
        <v>7912</v>
      </c>
      <c r="D371" s="2">
        <v>44295.974699074075</v>
      </c>
    </row>
    <row r="372" spans="1:4" x14ac:dyDescent="0.25">
      <c r="A372" s="24">
        <v>7930</v>
      </c>
      <c r="B372" s="2">
        <v>44318.774050925924</v>
      </c>
      <c r="C372">
        <v>7930</v>
      </c>
      <c r="D372" s="2">
        <v>44318.774050925924</v>
      </c>
    </row>
    <row r="373" spans="1:4" x14ac:dyDescent="0.25">
      <c r="A373" s="24">
        <v>7981</v>
      </c>
      <c r="B373" s="2">
        <v>44289.7028587963</v>
      </c>
      <c r="C373">
        <v>7981</v>
      </c>
      <c r="D373" s="2">
        <v>44289.7028587963</v>
      </c>
    </row>
    <row r="374" spans="1:4" x14ac:dyDescent="0.25">
      <c r="A374" s="24">
        <v>8082</v>
      </c>
      <c r="B374" s="2">
        <v>44375.308437500003</v>
      </c>
      <c r="C374">
        <v>8082</v>
      </c>
      <c r="D374" s="2">
        <v>44375.308437500003</v>
      </c>
    </row>
    <row r="375" spans="1:4" x14ac:dyDescent="0.25">
      <c r="A375" s="24">
        <v>8102</v>
      </c>
      <c r="B375" s="2">
        <v>44381.185520833336</v>
      </c>
      <c r="C375">
        <v>8102</v>
      </c>
      <c r="D375" s="2">
        <v>44381.185520833336</v>
      </c>
    </row>
    <row r="376" spans="1:4" x14ac:dyDescent="0.25">
      <c r="A376" s="24">
        <v>8112</v>
      </c>
      <c r="B376" s="2">
        <v>44395.460949074077</v>
      </c>
      <c r="C376">
        <v>8112</v>
      </c>
      <c r="D376" s="2">
        <v>44395.460949074077</v>
      </c>
    </row>
    <row r="377" spans="1:4" x14ac:dyDescent="0.25">
      <c r="A377" s="24">
        <v>8144</v>
      </c>
      <c r="B377" s="2">
        <v>44309.907951388886</v>
      </c>
      <c r="C377">
        <v>8144</v>
      </c>
      <c r="D377" s="2">
        <v>44309.907951388886</v>
      </c>
    </row>
    <row r="378" spans="1:4" x14ac:dyDescent="0.25">
      <c r="A378" s="24">
        <v>8186</v>
      </c>
      <c r="B378" s="2">
        <v>44299.787002314813</v>
      </c>
      <c r="C378">
        <v>8186</v>
      </c>
      <c r="D378" s="2">
        <v>44299.787002314813</v>
      </c>
    </row>
    <row r="379" spans="1:4" x14ac:dyDescent="0.25">
      <c r="A379" s="24">
        <v>8196</v>
      </c>
      <c r="B379" s="2">
        <v>44342.661597222221</v>
      </c>
      <c r="C379">
        <v>8196</v>
      </c>
      <c r="D379" s="2">
        <v>44342.661597222221</v>
      </c>
    </row>
    <row r="380" spans="1:4" x14ac:dyDescent="0.25">
      <c r="A380" s="24">
        <v>8252</v>
      </c>
      <c r="B380" s="2">
        <v>44315.660787037035</v>
      </c>
      <c r="C380">
        <v>8252</v>
      </c>
      <c r="D380" s="2">
        <v>44315.660787037035</v>
      </c>
    </row>
    <row r="381" spans="1:4" x14ac:dyDescent="0.25">
      <c r="A381" s="24">
        <v>8282</v>
      </c>
      <c r="B381" s="2">
        <v>44373.541851851849</v>
      </c>
      <c r="C381">
        <v>8282</v>
      </c>
      <c r="D381" s="2">
        <v>44373.541851851849</v>
      </c>
    </row>
    <row r="382" spans="1:4" x14ac:dyDescent="0.25">
      <c r="A382" s="24">
        <v>8379</v>
      </c>
      <c r="B382" s="2">
        <v>44344.753020833334</v>
      </c>
      <c r="C382">
        <v>8379</v>
      </c>
      <c r="D382" s="2">
        <v>44344.753020833334</v>
      </c>
    </row>
    <row r="383" spans="1:4" x14ac:dyDescent="0.25">
      <c r="A383" s="24">
        <v>8384</v>
      </c>
      <c r="B383" s="2">
        <v>44346.646631944444</v>
      </c>
      <c r="C383">
        <v>8384</v>
      </c>
      <c r="D383" s="2">
        <v>44346.646631944444</v>
      </c>
    </row>
    <row r="384" spans="1:4" x14ac:dyDescent="0.25">
      <c r="A384" s="24">
        <v>8424</v>
      </c>
      <c r="B384" s="2">
        <v>44301.899861111109</v>
      </c>
      <c r="C384">
        <v>8424</v>
      </c>
      <c r="D384" s="2">
        <v>44301.899861111109</v>
      </c>
    </row>
    <row r="385" spans="1:4" x14ac:dyDescent="0.25">
      <c r="A385" s="24">
        <v>8450</v>
      </c>
      <c r="B385" s="2">
        <v>44363.311273148145</v>
      </c>
      <c r="C385">
        <v>8450</v>
      </c>
      <c r="D385" s="2">
        <v>44363.311273148145</v>
      </c>
    </row>
    <row r="386" spans="1:4" x14ac:dyDescent="0.25">
      <c r="A386" s="24">
        <v>8463</v>
      </c>
      <c r="B386" s="2">
        <v>44341.922523148147</v>
      </c>
      <c r="C386">
        <v>8463</v>
      </c>
      <c r="D386" s="2">
        <v>44341.922523148147</v>
      </c>
    </row>
    <row r="387" spans="1:4" x14ac:dyDescent="0.25">
      <c r="A387" s="24">
        <v>8510</v>
      </c>
      <c r="B387" s="2">
        <v>44373.725104166668</v>
      </c>
      <c r="C387">
        <v>8510</v>
      </c>
      <c r="D387" s="2">
        <v>44373.725104166668</v>
      </c>
    </row>
    <row r="388" spans="1:4" x14ac:dyDescent="0.25">
      <c r="A388" s="24">
        <v>8536</v>
      </c>
      <c r="B388" s="2">
        <v>44345.70689814815</v>
      </c>
      <c r="C388">
        <v>8536</v>
      </c>
      <c r="D388" s="2">
        <v>44345.70689814815</v>
      </c>
    </row>
    <row r="389" spans="1:4" x14ac:dyDescent="0.25">
      <c r="A389" s="24">
        <v>8575</v>
      </c>
      <c r="B389" s="2">
        <v>44404.870740740742</v>
      </c>
      <c r="C389">
        <v>8575</v>
      </c>
      <c r="D389" s="2">
        <v>44404.870740740742</v>
      </c>
    </row>
    <row r="390" spans="1:4" x14ac:dyDescent="0.25">
      <c r="A390" s="24">
        <v>8576</v>
      </c>
      <c r="B390" s="2">
        <v>44321.424942129626</v>
      </c>
      <c r="C390">
        <v>8576</v>
      </c>
      <c r="D390" s="2">
        <v>44321.424942129626</v>
      </c>
    </row>
    <row r="391" spans="1:4" x14ac:dyDescent="0.25">
      <c r="A391" s="24">
        <v>8587</v>
      </c>
      <c r="B391" s="2">
        <v>44344.7425</v>
      </c>
      <c r="C391">
        <v>8587</v>
      </c>
      <c r="D391" s="2">
        <v>44344.7425</v>
      </c>
    </row>
    <row r="392" spans="1:4" x14ac:dyDescent="0.25">
      <c r="A392" s="24">
        <v>8592</v>
      </c>
      <c r="B392" s="2">
        <v>44360.765613425923</v>
      </c>
      <c r="C392">
        <v>8592</v>
      </c>
      <c r="D392" s="2">
        <v>44360.765613425923</v>
      </c>
    </row>
    <row r="393" spans="1:4" x14ac:dyDescent="0.25">
      <c r="A393" s="24">
        <v>8598</v>
      </c>
      <c r="B393" s="2">
        <v>44316.858194444445</v>
      </c>
      <c r="C393">
        <v>8598</v>
      </c>
      <c r="D393" s="2">
        <v>44316.858194444445</v>
      </c>
    </row>
    <row r="394" spans="1:4" x14ac:dyDescent="0.25">
      <c r="A394" s="24">
        <v>8614</v>
      </c>
      <c r="B394" s="2">
        <v>44390.704479166663</v>
      </c>
      <c r="C394">
        <v>8614</v>
      </c>
      <c r="D394" s="2">
        <v>44390.704479166663</v>
      </c>
    </row>
    <row r="395" spans="1:4" x14ac:dyDescent="0.25">
      <c r="A395" s="24">
        <v>8636</v>
      </c>
      <c r="B395" s="2">
        <v>44393.751805555556</v>
      </c>
      <c r="C395">
        <v>8636</v>
      </c>
      <c r="D395" s="2">
        <v>44393.751805555556</v>
      </c>
    </row>
    <row r="396" spans="1:4" x14ac:dyDescent="0.25">
      <c r="A396" s="24">
        <v>8684</v>
      </c>
      <c r="B396" s="2">
        <v>44336.060057870367</v>
      </c>
      <c r="C396">
        <v>8684</v>
      </c>
      <c r="D396" s="2">
        <v>44336.060057870367</v>
      </c>
    </row>
    <row r="397" spans="1:4" x14ac:dyDescent="0.25">
      <c r="A397" s="24">
        <v>8700</v>
      </c>
      <c r="B397" s="2">
        <v>44312.964189814818</v>
      </c>
      <c r="C397">
        <v>8700</v>
      </c>
      <c r="D397" s="2">
        <v>44312.964189814818</v>
      </c>
    </row>
    <row r="398" spans="1:4" x14ac:dyDescent="0.25">
      <c r="A398" s="24">
        <v>8735</v>
      </c>
      <c r="B398" s="2">
        <v>44347.156331018516</v>
      </c>
      <c r="C398">
        <v>8735</v>
      </c>
      <c r="D398" s="2">
        <v>44347.156331018516</v>
      </c>
    </row>
    <row r="399" spans="1:4" x14ac:dyDescent="0.25">
      <c r="A399" s="24">
        <v>8736</v>
      </c>
      <c r="B399" s="2">
        <v>44406.23033564815</v>
      </c>
      <c r="C399">
        <v>8736</v>
      </c>
      <c r="D399" s="2">
        <v>44406.23033564815</v>
      </c>
    </row>
    <row r="400" spans="1:4" x14ac:dyDescent="0.25">
      <c r="A400" s="24">
        <v>8765</v>
      </c>
      <c r="B400" s="2">
        <v>44347.417256944442</v>
      </c>
      <c r="C400">
        <v>8765</v>
      </c>
      <c r="D400" s="2">
        <v>44347.417256944442</v>
      </c>
    </row>
    <row r="401" spans="1:4" x14ac:dyDescent="0.25">
      <c r="A401" s="24">
        <v>8791</v>
      </c>
      <c r="B401" s="2">
        <v>44314.578263888892</v>
      </c>
      <c r="C401">
        <v>8791</v>
      </c>
      <c r="D401" s="2">
        <v>44314.578263888892</v>
      </c>
    </row>
    <row r="402" spans="1:4" x14ac:dyDescent="0.25">
      <c r="A402" s="24">
        <v>8797</v>
      </c>
      <c r="B402" s="2">
        <v>44372.483194444445</v>
      </c>
      <c r="C402">
        <v>8797</v>
      </c>
      <c r="D402" s="2">
        <v>44372.483194444445</v>
      </c>
    </row>
    <row r="403" spans="1:4" x14ac:dyDescent="0.25">
      <c r="A403" s="24">
        <v>8819</v>
      </c>
      <c r="B403" s="2">
        <v>44388.263402777775</v>
      </c>
      <c r="C403">
        <v>8819</v>
      </c>
      <c r="D403" s="2">
        <v>44388.263402777775</v>
      </c>
    </row>
    <row r="404" spans="1:4" x14ac:dyDescent="0.25">
      <c r="A404" s="24">
        <v>8890</v>
      </c>
      <c r="B404" s="2">
        <v>44346.792962962965</v>
      </c>
      <c r="C404">
        <v>8890</v>
      </c>
      <c r="D404" s="2">
        <v>44346.792962962965</v>
      </c>
    </row>
    <row r="405" spans="1:4" x14ac:dyDescent="0.25">
      <c r="A405" s="24">
        <v>8934</v>
      </c>
      <c r="B405" s="2">
        <v>44317.378576388888</v>
      </c>
      <c r="C405">
        <v>8934</v>
      </c>
      <c r="D405" s="2">
        <v>44317.378576388888</v>
      </c>
    </row>
    <row r="406" spans="1:4" x14ac:dyDescent="0.25">
      <c r="A406" s="24">
        <v>8972</v>
      </c>
      <c r="B406" s="2">
        <v>44302.007465277777</v>
      </c>
      <c r="C406">
        <v>8972</v>
      </c>
      <c r="D406" s="2">
        <v>44302.007465277777</v>
      </c>
    </row>
    <row r="407" spans="1:4" x14ac:dyDescent="0.25">
      <c r="A407" s="24">
        <v>8977</v>
      </c>
      <c r="B407" s="2">
        <v>44341.308333333334</v>
      </c>
      <c r="C407">
        <v>8977</v>
      </c>
      <c r="D407" s="2">
        <v>44341.308333333334</v>
      </c>
    </row>
    <row r="408" spans="1:4" x14ac:dyDescent="0.25">
      <c r="A408" s="24">
        <v>8992</v>
      </c>
      <c r="B408" s="2">
        <v>44376.027997685182</v>
      </c>
      <c r="C408">
        <v>8992</v>
      </c>
      <c r="D408" s="2">
        <v>44376.027997685182</v>
      </c>
    </row>
    <row r="409" spans="1:4" x14ac:dyDescent="0.25">
      <c r="A409" s="24">
        <v>9010</v>
      </c>
      <c r="B409" s="2">
        <v>44317.511921296296</v>
      </c>
      <c r="C409">
        <v>9010</v>
      </c>
      <c r="D409" s="2">
        <v>44317.511921296296</v>
      </c>
    </row>
    <row r="410" spans="1:4" x14ac:dyDescent="0.25">
      <c r="A410" s="24">
        <v>9046</v>
      </c>
      <c r="B410" s="2">
        <v>44391.630046296297</v>
      </c>
      <c r="C410">
        <v>9046</v>
      </c>
      <c r="D410" s="2">
        <v>44391.630046296297</v>
      </c>
    </row>
    <row r="411" spans="1:4" x14ac:dyDescent="0.25">
      <c r="A411" s="24">
        <v>9105</v>
      </c>
      <c r="B411" s="2">
        <v>44393.014745370368</v>
      </c>
      <c r="C411">
        <v>9105</v>
      </c>
      <c r="D411" s="2">
        <v>44393.014745370368</v>
      </c>
    </row>
    <row r="412" spans="1:4" x14ac:dyDescent="0.25">
      <c r="A412" s="24">
        <v>9110</v>
      </c>
      <c r="B412" s="2">
        <v>44313.781736111108</v>
      </c>
      <c r="C412">
        <v>9110</v>
      </c>
      <c r="D412" s="2">
        <v>44313.781736111108</v>
      </c>
    </row>
    <row r="413" spans="1:4" x14ac:dyDescent="0.25">
      <c r="A413" s="24">
        <v>9111</v>
      </c>
      <c r="B413" s="2">
        <v>44326.371666666666</v>
      </c>
      <c r="C413">
        <v>9111</v>
      </c>
      <c r="D413" s="2">
        <v>44326.371666666666</v>
      </c>
    </row>
    <row r="414" spans="1:4" x14ac:dyDescent="0.25">
      <c r="A414" s="24">
        <v>9115</v>
      </c>
      <c r="B414" s="2">
        <v>44399.542662037034</v>
      </c>
      <c r="C414">
        <v>9115</v>
      </c>
      <c r="D414" s="2">
        <v>44399.542662037034</v>
      </c>
    </row>
    <row r="415" spans="1:4" x14ac:dyDescent="0.25">
      <c r="A415" s="24">
        <v>9138</v>
      </c>
      <c r="B415" s="2">
        <v>44306.984814814816</v>
      </c>
      <c r="C415">
        <v>9138</v>
      </c>
      <c r="D415" s="2">
        <v>44306.984814814816</v>
      </c>
    </row>
    <row r="416" spans="1:4" x14ac:dyDescent="0.25">
      <c r="A416" s="24">
        <v>9157</v>
      </c>
      <c r="B416" s="2">
        <v>44434.848483796297</v>
      </c>
      <c r="C416">
        <v>9157</v>
      </c>
      <c r="D416" s="2">
        <v>44434.848483796297</v>
      </c>
    </row>
    <row r="417" spans="1:4" x14ac:dyDescent="0.25">
      <c r="A417" s="24">
        <v>9218</v>
      </c>
      <c r="B417" s="2">
        <v>44372.103750000002</v>
      </c>
      <c r="C417">
        <v>9218</v>
      </c>
      <c r="D417" s="2">
        <v>44372.103750000002</v>
      </c>
    </row>
    <row r="418" spans="1:4" x14ac:dyDescent="0.25">
      <c r="A418" s="24">
        <v>9223</v>
      </c>
      <c r="B418" s="2">
        <v>44391.687488425923</v>
      </c>
      <c r="C418">
        <v>9223</v>
      </c>
      <c r="D418" s="2">
        <v>44391.687488425923</v>
      </c>
    </row>
    <row r="419" spans="1:4" x14ac:dyDescent="0.25">
      <c r="A419" s="24">
        <v>9286</v>
      </c>
      <c r="B419" s="2">
        <v>44307.859409722223</v>
      </c>
      <c r="C419">
        <v>9286</v>
      </c>
      <c r="D419" s="2">
        <v>44307.859409722223</v>
      </c>
    </row>
    <row r="420" spans="1:4" x14ac:dyDescent="0.25">
      <c r="A420" s="24">
        <v>9298</v>
      </c>
      <c r="B420" s="2">
        <v>44309.002210648148</v>
      </c>
      <c r="C420">
        <v>9298</v>
      </c>
      <c r="D420" s="2">
        <v>44309.002210648148</v>
      </c>
    </row>
    <row r="421" spans="1:4" x14ac:dyDescent="0.25">
      <c r="A421" s="24">
        <v>9365</v>
      </c>
      <c r="B421" s="2">
        <v>44308.535995370374</v>
      </c>
      <c r="C421">
        <v>9365</v>
      </c>
      <c r="D421" s="2">
        <v>44308.535995370374</v>
      </c>
    </row>
    <row r="422" spans="1:4" x14ac:dyDescent="0.25">
      <c r="A422" s="24">
        <v>9369</v>
      </c>
      <c r="B422" s="2">
        <v>44357.528506944444</v>
      </c>
      <c r="C422">
        <v>9369</v>
      </c>
      <c r="D422" s="2">
        <v>44357.528506944444</v>
      </c>
    </row>
    <row r="423" spans="1:4" x14ac:dyDescent="0.25">
      <c r="A423" s="24">
        <v>9373</v>
      </c>
      <c r="B423" s="2">
        <v>44332.712754629632</v>
      </c>
      <c r="C423">
        <v>9373</v>
      </c>
      <c r="D423" s="2">
        <v>44332.712754629632</v>
      </c>
    </row>
    <row r="424" spans="1:4" x14ac:dyDescent="0.25">
      <c r="A424" s="24">
        <v>9408</v>
      </c>
      <c r="B424" s="2">
        <v>44375.778912037036</v>
      </c>
      <c r="C424">
        <v>9408</v>
      </c>
      <c r="D424" s="2">
        <v>44375.778912037036</v>
      </c>
    </row>
    <row r="425" spans="1:4" x14ac:dyDescent="0.25">
      <c r="A425" s="24">
        <v>9424</v>
      </c>
      <c r="B425" s="2">
        <v>44311.512002314812</v>
      </c>
      <c r="C425">
        <v>9424</v>
      </c>
      <c r="D425" s="2">
        <v>44311.512002314812</v>
      </c>
    </row>
    <row r="426" spans="1:4" x14ac:dyDescent="0.25">
      <c r="A426" s="24">
        <v>9436</v>
      </c>
      <c r="B426" s="2">
        <v>44319.668877314813</v>
      </c>
      <c r="C426">
        <v>9436</v>
      </c>
      <c r="D426" s="2">
        <v>44319.668877314813</v>
      </c>
    </row>
    <row r="427" spans="1:4" x14ac:dyDescent="0.25">
      <c r="A427" s="24">
        <v>9485</v>
      </c>
      <c r="B427" s="2">
        <v>44380.042233796295</v>
      </c>
      <c r="C427">
        <v>9485</v>
      </c>
      <c r="D427" s="2">
        <v>44380.042233796295</v>
      </c>
    </row>
    <row r="428" spans="1:4" x14ac:dyDescent="0.25">
      <c r="A428" s="24">
        <v>9494</v>
      </c>
      <c r="B428" s="2">
        <v>44345.59039351852</v>
      </c>
      <c r="C428">
        <v>9494</v>
      </c>
      <c r="D428" s="2">
        <v>44345.59039351852</v>
      </c>
    </row>
    <row r="429" spans="1:4" x14ac:dyDescent="0.25">
      <c r="A429" s="24">
        <v>9521</v>
      </c>
      <c r="B429" s="2">
        <v>44309.884004629632</v>
      </c>
      <c r="C429">
        <v>9521</v>
      </c>
      <c r="D429" s="2">
        <v>44309.884004629632</v>
      </c>
    </row>
    <row r="430" spans="1:4" x14ac:dyDescent="0.25">
      <c r="A430" s="24">
        <v>9569</v>
      </c>
      <c r="B430" s="2">
        <v>44346.966608796298</v>
      </c>
      <c r="C430">
        <v>9569</v>
      </c>
      <c r="D430" s="2">
        <v>44346.966608796298</v>
      </c>
    </row>
    <row r="431" spans="1:4" x14ac:dyDescent="0.25">
      <c r="A431" s="24">
        <v>9578</v>
      </c>
      <c r="B431" s="2">
        <v>44314.897037037037</v>
      </c>
      <c r="C431">
        <v>9578</v>
      </c>
      <c r="D431" s="2">
        <v>44314.897037037037</v>
      </c>
    </row>
    <row r="432" spans="1:4" x14ac:dyDescent="0.25">
      <c r="A432" s="24">
        <v>9580</v>
      </c>
      <c r="B432" s="2">
        <v>44375.306331018517</v>
      </c>
      <c r="C432">
        <v>9580</v>
      </c>
      <c r="D432" s="2">
        <v>44375.306331018517</v>
      </c>
    </row>
    <row r="433" spans="1:4" x14ac:dyDescent="0.25">
      <c r="A433" s="24">
        <v>9612</v>
      </c>
      <c r="B433" s="2">
        <v>44310.611435185187</v>
      </c>
      <c r="C433">
        <v>9612</v>
      </c>
      <c r="D433" s="2">
        <v>44310.611435185187</v>
      </c>
    </row>
    <row r="434" spans="1:4" x14ac:dyDescent="0.25">
      <c r="A434" s="24">
        <v>9646</v>
      </c>
      <c r="B434" s="2">
        <v>44305.669282407405</v>
      </c>
      <c r="C434">
        <v>9646</v>
      </c>
      <c r="D434" s="2">
        <v>44305.669282407405</v>
      </c>
    </row>
    <row r="435" spans="1:4" x14ac:dyDescent="0.25">
      <c r="A435" s="24">
        <v>9692</v>
      </c>
      <c r="B435" s="2">
        <v>44395.387800925928</v>
      </c>
      <c r="C435">
        <v>9692</v>
      </c>
      <c r="D435" s="2">
        <v>44395.387800925928</v>
      </c>
    </row>
    <row r="436" spans="1:4" x14ac:dyDescent="0.25">
      <c r="A436" s="24">
        <v>9731</v>
      </c>
      <c r="B436" s="2">
        <v>44333.858599537038</v>
      </c>
      <c r="C436">
        <v>9731</v>
      </c>
      <c r="D436" s="2">
        <v>44333.858599537038</v>
      </c>
    </row>
    <row r="437" spans="1:4" x14ac:dyDescent="0.25">
      <c r="A437" s="24">
        <v>9756</v>
      </c>
      <c r="B437" s="2">
        <v>44330.532141203701</v>
      </c>
      <c r="C437">
        <v>9756</v>
      </c>
      <c r="D437" s="2">
        <v>44330.532141203701</v>
      </c>
    </row>
    <row r="438" spans="1:4" x14ac:dyDescent="0.25">
      <c r="A438" s="24">
        <v>9771</v>
      </c>
      <c r="B438" s="2">
        <v>44303.602349537039</v>
      </c>
      <c r="C438">
        <v>9771</v>
      </c>
      <c r="D438" s="2">
        <v>44303.602349537039</v>
      </c>
    </row>
    <row r="439" spans="1:4" x14ac:dyDescent="0.25">
      <c r="A439" s="24">
        <v>9799</v>
      </c>
      <c r="B439" s="2">
        <v>44297.7028587963</v>
      </c>
      <c r="C439">
        <v>9799</v>
      </c>
      <c r="D439" s="2">
        <v>44297.7028587963</v>
      </c>
    </row>
    <row r="440" spans="1:4" x14ac:dyDescent="0.25">
      <c r="A440" s="24">
        <v>9808</v>
      </c>
      <c r="B440" s="2">
        <v>44367.795902777776</v>
      </c>
      <c r="C440">
        <v>9808</v>
      </c>
      <c r="D440" s="2">
        <v>44367.795902777776</v>
      </c>
    </row>
    <row r="441" spans="1:4" x14ac:dyDescent="0.25">
      <c r="A441" s="24">
        <v>9812</v>
      </c>
      <c r="B441" s="2">
        <v>44335.17633101852</v>
      </c>
      <c r="C441">
        <v>9812</v>
      </c>
      <c r="D441" s="2">
        <v>44335.17633101852</v>
      </c>
    </row>
    <row r="442" spans="1:4" x14ac:dyDescent="0.25">
      <c r="A442" s="24">
        <v>9839</v>
      </c>
      <c r="B442" s="2">
        <v>44396.910381944443</v>
      </c>
      <c r="C442">
        <v>9839</v>
      </c>
      <c r="D442" s="2">
        <v>44396.910381944443</v>
      </c>
    </row>
    <row r="443" spans="1:4" x14ac:dyDescent="0.25">
      <c r="A443" s="24">
        <v>9841</v>
      </c>
      <c r="B443" s="2">
        <v>44337.727939814817</v>
      </c>
      <c r="C443">
        <v>9841</v>
      </c>
      <c r="D443" s="2">
        <v>44337.727939814817</v>
      </c>
    </row>
    <row r="444" spans="1:4" x14ac:dyDescent="0.25">
      <c r="A444" s="24">
        <v>9853</v>
      </c>
      <c r="B444" s="2">
        <v>44324.731979166667</v>
      </c>
      <c r="C444">
        <v>9853</v>
      </c>
      <c r="D444" s="2">
        <v>44324.731979166667</v>
      </c>
    </row>
    <row r="445" spans="1:4" x14ac:dyDescent="0.25">
      <c r="A445" s="24">
        <v>9859</v>
      </c>
      <c r="B445" s="2">
        <v>44289.766365740739</v>
      </c>
      <c r="C445">
        <v>9859</v>
      </c>
      <c r="D445" s="2">
        <v>44289.766365740739</v>
      </c>
    </row>
    <row r="446" spans="1:4" x14ac:dyDescent="0.25">
      <c r="A446" s="24">
        <v>9867</v>
      </c>
      <c r="B446" s="2">
        <v>44344.322604166664</v>
      </c>
      <c r="C446">
        <v>9867</v>
      </c>
      <c r="D446" s="2">
        <v>44344.322604166664</v>
      </c>
    </row>
    <row r="447" spans="1:4" x14ac:dyDescent="0.25">
      <c r="A447" s="24">
        <v>9914</v>
      </c>
      <c r="B447" s="2">
        <v>44315.862245370372</v>
      </c>
      <c r="C447">
        <v>9914</v>
      </c>
      <c r="D447" s="2">
        <v>44315.862245370372</v>
      </c>
    </row>
    <row r="448" spans="1:4" x14ac:dyDescent="0.25">
      <c r="A448" s="24">
        <v>9960</v>
      </c>
      <c r="B448" s="2">
        <v>44392.805208333331</v>
      </c>
      <c r="C448">
        <v>9960</v>
      </c>
      <c r="D448" s="2">
        <v>44392.805208333331</v>
      </c>
    </row>
    <row r="449" spans="1:4" x14ac:dyDescent="0.25">
      <c r="A449" s="24">
        <v>9963</v>
      </c>
      <c r="B449" s="2">
        <v>44305.346875000003</v>
      </c>
      <c r="C449">
        <v>9963</v>
      </c>
      <c r="D449" s="2">
        <v>44305.346875000003</v>
      </c>
    </row>
    <row r="450" spans="1:4" x14ac:dyDescent="0.25">
      <c r="A450" s="24">
        <v>9966</v>
      </c>
      <c r="B450" s="2">
        <v>44346.431018518517</v>
      </c>
      <c r="C450">
        <v>9966</v>
      </c>
      <c r="D450" s="2">
        <v>44346.431018518517</v>
      </c>
    </row>
    <row r="451" spans="1:4" x14ac:dyDescent="0.25">
      <c r="A451" s="24">
        <v>9990</v>
      </c>
      <c r="B451" s="2">
        <v>44344.808437500003</v>
      </c>
      <c r="C451">
        <v>9990</v>
      </c>
      <c r="D451" s="2">
        <v>44344.808437500003</v>
      </c>
    </row>
    <row r="452" spans="1:4" x14ac:dyDescent="0.25">
      <c r="A452" s="24">
        <v>10099</v>
      </c>
      <c r="B452" s="2">
        <v>44373.85833333333</v>
      </c>
      <c r="C452">
        <v>10099</v>
      </c>
      <c r="D452" s="2">
        <v>44373.85833333333</v>
      </c>
    </row>
    <row r="453" spans="1:4" x14ac:dyDescent="0.25">
      <c r="A453" s="24">
        <v>10101</v>
      </c>
      <c r="B453" s="2">
        <v>44346.047303240739</v>
      </c>
      <c r="C453">
        <v>10101</v>
      </c>
      <c r="D453" s="2">
        <v>44346.047303240739</v>
      </c>
    </row>
    <row r="454" spans="1:4" x14ac:dyDescent="0.25">
      <c r="A454" s="24">
        <v>10102</v>
      </c>
      <c r="B454" s="2">
        <v>44304.758275462962</v>
      </c>
      <c r="C454">
        <v>10102</v>
      </c>
      <c r="D454" s="2">
        <v>44304.758275462962</v>
      </c>
    </row>
    <row r="455" spans="1:4" x14ac:dyDescent="0.25">
      <c r="A455" s="24">
        <v>10104</v>
      </c>
      <c r="B455" s="2">
        <v>44300.721875000003</v>
      </c>
      <c r="C455">
        <v>10104</v>
      </c>
      <c r="D455" s="2">
        <v>44300.721875000003</v>
      </c>
    </row>
    <row r="456" spans="1:4" x14ac:dyDescent="0.25">
      <c r="A456" s="24">
        <v>10145</v>
      </c>
      <c r="B456" s="2">
        <v>44340.507870370369</v>
      </c>
      <c r="C456">
        <v>10145</v>
      </c>
      <c r="D456" s="2">
        <v>44340.507870370369</v>
      </c>
    </row>
    <row r="457" spans="1:4" x14ac:dyDescent="0.25">
      <c r="A457" s="24">
        <v>10222</v>
      </c>
      <c r="B457" s="2">
        <v>44293.557222222225</v>
      </c>
      <c r="C457">
        <v>10222</v>
      </c>
      <c r="D457" s="2">
        <v>44293.557222222225</v>
      </c>
    </row>
    <row r="458" spans="1:4" x14ac:dyDescent="0.25">
      <c r="A458" s="24">
        <v>10232</v>
      </c>
      <c r="B458" s="2">
        <v>44304.667662037034</v>
      </c>
      <c r="C458">
        <v>10232</v>
      </c>
      <c r="D458" s="2">
        <v>44304.667662037034</v>
      </c>
    </row>
    <row r="459" spans="1:4" x14ac:dyDescent="0.25">
      <c r="A459" s="24">
        <v>10282</v>
      </c>
      <c r="B459" s="2">
        <v>44347.784571759257</v>
      </c>
      <c r="C459">
        <v>10282</v>
      </c>
      <c r="D459" s="2">
        <v>44347.784571759257</v>
      </c>
    </row>
    <row r="460" spans="1:4" x14ac:dyDescent="0.25">
      <c r="A460" s="24">
        <v>10288</v>
      </c>
      <c r="B460" s="2">
        <v>44305.63449074074</v>
      </c>
      <c r="C460">
        <v>10288</v>
      </c>
      <c r="D460" s="2">
        <v>44305.63449074074</v>
      </c>
    </row>
    <row r="461" spans="1:4" x14ac:dyDescent="0.25">
      <c r="A461" s="24">
        <v>10360</v>
      </c>
      <c r="B461" s="2">
        <v>44419.652337962965</v>
      </c>
      <c r="C461">
        <v>10360</v>
      </c>
      <c r="D461" s="2">
        <v>44419.652337962965</v>
      </c>
    </row>
    <row r="462" spans="1:4" x14ac:dyDescent="0.25">
      <c r="A462" s="24">
        <v>10410</v>
      </c>
      <c r="B462" s="2">
        <v>44345.621550925927</v>
      </c>
      <c r="C462">
        <v>10410</v>
      </c>
      <c r="D462" s="2">
        <v>44345.621550925927</v>
      </c>
    </row>
    <row r="463" spans="1:4" x14ac:dyDescent="0.25">
      <c r="A463" s="24">
        <v>10431</v>
      </c>
      <c r="B463" s="2">
        <v>44315.68141203704</v>
      </c>
      <c r="C463">
        <v>10431</v>
      </c>
      <c r="D463" s="2">
        <v>44315.68141203704</v>
      </c>
    </row>
    <row r="464" spans="1:4" x14ac:dyDescent="0.25">
      <c r="A464" s="24">
        <v>10442</v>
      </c>
      <c r="B464" s="2">
        <v>44321.43141203704</v>
      </c>
      <c r="C464">
        <v>10442</v>
      </c>
      <c r="D464" s="2">
        <v>44321.43141203704</v>
      </c>
    </row>
    <row r="465" spans="1:4" x14ac:dyDescent="0.25">
      <c r="A465" s="24">
        <v>10445</v>
      </c>
      <c r="B465" s="2">
        <v>44347.798726851855</v>
      </c>
      <c r="C465">
        <v>10445</v>
      </c>
      <c r="D465" s="2">
        <v>44347.798726851855</v>
      </c>
    </row>
    <row r="466" spans="1:4" x14ac:dyDescent="0.25">
      <c r="A466" s="24">
        <v>10483</v>
      </c>
      <c r="B466" s="2">
        <v>44313.683333333334</v>
      </c>
      <c r="C466">
        <v>10483</v>
      </c>
      <c r="D466" s="2">
        <v>44313.683333333334</v>
      </c>
    </row>
    <row r="467" spans="1:4" x14ac:dyDescent="0.25">
      <c r="A467" s="24">
        <v>10499</v>
      </c>
      <c r="B467" s="2">
        <v>44310.60050925926</v>
      </c>
      <c r="C467">
        <v>10499</v>
      </c>
      <c r="D467" s="2">
        <v>44310.60050925926</v>
      </c>
    </row>
    <row r="468" spans="1:4" x14ac:dyDescent="0.25">
      <c r="A468" s="24">
        <v>10514</v>
      </c>
      <c r="B468" s="2">
        <v>44397.667256944442</v>
      </c>
      <c r="C468">
        <v>10514</v>
      </c>
      <c r="D468" s="2">
        <v>44397.667256944442</v>
      </c>
    </row>
    <row r="469" spans="1:4" x14ac:dyDescent="0.25">
      <c r="A469" s="24">
        <v>10554</v>
      </c>
      <c r="B469" s="2">
        <v>44367.092534722222</v>
      </c>
      <c r="C469">
        <v>10554</v>
      </c>
      <c r="D469" s="2">
        <v>44367.092534722222</v>
      </c>
    </row>
    <row r="470" spans="1:4" x14ac:dyDescent="0.25">
      <c r="A470" s="24">
        <v>10574</v>
      </c>
      <c r="B470" s="2">
        <v>44402.67291666667</v>
      </c>
      <c r="C470">
        <v>10574</v>
      </c>
      <c r="D470" s="2">
        <v>44402.67291666667</v>
      </c>
    </row>
    <row r="471" spans="1:4" x14ac:dyDescent="0.25">
      <c r="A471" s="24">
        <v>10599</v>
      </c>
      <c r="B471" s="2">
        <v>44342.224328703705</v>
      </c>
      <c r="C471">
        <v>10599</v>
      </c>
      <c r="D471" s="2">
        <v>44342.224328703705</v>
      </c>
    </row>
    <row r="472" spans="1:4" x14ac:dyDescent="0.25">
      <c r="A472" s="24">
        <v>10640</v>
      </c>
      <c r="B472" s="2">
        <v>44310.807222222225</v>
      </c>
      <c r="C472">
        <v>10640</v>
      </c>
      <c r="D472" s="2">
        <v>44310.807222222225</v>
      </c>
    </row>
    <row r="473" spans="1:4" x14ac:dyDescent="0.25">
      <c r="A473" s="24">
        <v>10642</v>
      </c>
      <c r="B473" s="2">
        <v>44308.258668981478</v>
      </c>
      <c r="C473">
        <v>10642</v>
      </c>
      <c r="D473" s="2">
        <v>44308.258668981478</v>
      </c>
    </row>
    <row r="474" spans="1:4" x14ac:dyDescent="0.25">
      <c r="A474" s="24">
        <v>10724</v>
      </c>
      <c r="B474" s="2">
        <v>44321.155995370369</v>
      </c>
      <c r="C474">
        <v>10724</v>
      </c>
      <c r="D474" s="2">
        <v>44321.155995370369</v>
      </c>
    </row>
    <row r="475" spans="1:4" x14ac:dyDescent="0.25">
      <c r="A475" s="24">
        <v>10747</v>
      </c>
      <c r="B475" s="2">
        <v>44347.662812499999</v>
      </c>
      <c r="C475">
        <v>10747</v>
      </c>
      <c r="D475" s="2">
        <v>44347.662812499999</v>
      </c>
    </row>
    <row r="476" spans="1:4" x14ac:dyDescent="0.25">
      <c r="A476" s="24">
        <v>10762</v>
      </c>
      <c r="B476" s="2">
        <v>44291.694768518515</v>
      </c>
      <c r="C476">
        <v>10762</v>
      </c>
      <c r="D476" s="2">
        <v>44291.694768518515</v>
      </c>
    </row>
    <row r="477" spans="1:4" x14ac:dyDescent="0.25">
      <c r="A477" s="24">
        <v>10808</v>
      </c>
      <c r="B477" s="2">
        <v>44318.643391203703</v>
      </c>
      <c r="C477">
        <v>10808</v>
      </c>
      <c r="D477" s="2">
        <v>44318.643391203703</v>
      </c>
    </row>
    <row r="478" spans="1:4" x14ac:dyDescent="0.25">
      <c r="A478" s="24">
        <v>10814</v>
      </c>
      <c r="B478" s="2">
        <v>44345.444687499999</v>
      </c>
      <c r="C478">
        <v>10814</v>
      </c>
      <c r="D478" s="2">
        <v>44345.444687499999</v>
      </c>
    </row>
    <row r="479" spans="1:4" x14ac:dyDescent="0.25">
      <c r="A479" s="24">
        <v>10826</v>
      </c>
      <c r="B479" s="2">
        <v>44331.670497685183</v>
      </c>
      <c r="C479">
        <v>10826</v>
      </c>
      <c r="D479" s="2">
        <v>44331.670497685183</v>
      </c>
    </row>
    <row r="480" spans="1:4" x14ac:dyDescent="0.25">
      <c r="A480" s="24">
        <v>10830</v>
      </c>
      <c r="B480" s="2">
        <v>44313.681018518517</v>
      </c>
      <c r="C480">
        <v>10830</v>
      </c>
      <c r="D480" s="2">
        <v>44313.681018518517</v>
      </c>
    </row>
    <row r="481" spans="1:4" x14ac:dyDescent="0.25">
      <c r="A481" s="24">
        <v>10872</v>
      </c>
      <c r="B481" s="2">
        <v>44374.649861111109</v>
      </c>
      <c r="C481">
        <v>10872</v>
      </c>
      <c r="D481" s="2">
        <v>44374.649861111109</v>
      </c>
    </row>
    <row r="482" spans="1:4" x14ac:dyDescent="0.25">
      <c r="A482" s="24">
        <v>10886</v>
      </c>
      <c r="B482" s="2">
        <v>44373.531481481485</v>
      </c>
      <c r="C482">
        <v>10886</v>
      </c>
      <c r="D482" s="2">
        <v>44373.531481481485</v>
      </c>
    </row>
    <row r="483" spans="1:4" x14ac:dyDescent="0.25">
      <c r="A483" s="24">
        <v>10923</v>
      </c>
      <c r="B483" s="2">
        <v>44340.666851851849</v>
      </c>
      <c r="C483">
        <v>10923</v>
      </c>
      <c r="D483" s="2">
        <v>44340.666851851849</v>
      </c>
    </row>
    <row r="484" spans="1:4" x14ac:dyDescent="0.25">
      <c r="A484" s="24">
        <v>10941</v>
      </c>
      <c r="B484" s="2">
        <v>44316.7809375</v>
      </c>
      <c r="C484">
        <v>10941</v>
      </c>
      <c r="D484" s="2">
        <v>44316.7809375</v>
      </c>
    </row>
    <row r="485" spans="1:4" x14ac:dyDescent="0.25">
      <c r="A485" s="24">
        <v>10943</v>
      </c>
      <c r="B485" s="2">
        <v>44372.561273148145</v>
      </c>
      <c r="C485">
        <v>10943</v>
      </c>
      <c r="D485" s="2">
        <v>44372.561273148145</v>
      </c>
    </row>
    <row r="486" spans="1:4" x14ac:dyDescent="0.25">
      <c r="A486" s="24">
        <v>10970</v>
      </c>
      <c r="B486" s="2">
        <v>44298.056666666664</v>
      </c>
      <c r="C486">
        <v>10970</v>
      </c>
      <c r="D486" s="2">
        <v>44298.056666666664</v>
      </c>
    </row>
    <row r="487" spans="1:4" x14ac:dyDescent="0.25">
      <c r="A487" s="24">
        <v>10976</v>
      </c>
      <c r="B487" s="2">
        <v>44400.848483796297</v>
      </c>
      <c r="C487">
        <v>10976</v>
      </c>
      <c r="D487" s="2">
        <v>44400.848483796297</v>
      </c>
    </row>
    <row r="488" spans="1:4" x14ac:dyDescent="0.25">
      <c r="A488" s="24">
        <v>10979</v>
      </c>
      <c r="B488" s="2">
        <v>44342.470254629632</v>
      </c>
      <c r="C488">
        <v>10979</v>
      </c>
      <c r="D488" s="2">
        <v>44342.470254629632</v>
      </c>
    </row>
    <row r="489" spans="1:4" x14ac:dyDescent="0.25">
      <c r="A489" s="24">
        <v>10983</v>
      </c>
      <c r="B489" s="2">
        <v>44352.549131944441</v>
      </c>
      <c r="C489">
        <v>10983</v>
      </c>
      <c r="D489" s="2">
        <v>44352.549131944441</v>
      </c>
    </row>
    <row r="490" spans="1:4" x14ac:dyDescent="0.25">
      <c r="A490" s="24">
        <v>11036</v>
      </c>
      <c r="B490" s="2">
        <v>44351.916851851849</v>
      </c>
      <c r="C490">
        <v>11036</v>
      </c>
      <c r="D490" s="2">
        <v>44351.916851851849</v>
      </c>
    </row>
    <row r="491" spans="1:4" x14ac:dyDescent="0.25">
      <c r="A491" s="24">
        <v>11073</v>
      </c>
      <c r="B491" s="2">
        <v>44340.700833333336</v>
      </c>
      <c r="C491">
        <v>11073</v>
      </c>
      <c r="D491" s="2">
        <v>44340.700833333336</v>
      </c>
    </row>
    <row r="492" spans="1:4" x14ac:dyDescent="0.25">
      <c r="A492" s="24">
        <v>11104</v>
      </c>
      <c r="B492" s="2">
        <v>44387.954074074078</v>
      </c>
      <c r="C492">
        <v>11104</v>
      </c>
      <c r="D492" s="2">
        <v>44387.954074074078</v>
      </c>
    </row>
    <row r="493" spans="1:4" x14ac:dyDescent="0.25">
      <c r="A493" s="24">
        <v>11116</v>
      </c>
      <c r="B493" s="2">
        <v>44398.800347222219</v>
      </c>
      <c r="C493">
        <v>11116</v>
      </c>
      <c r="D493" s="2">
        <v>44398.800347222219</v>
      </c>
    </row>
    <row r="494" spans="1:4" x14ac:dyDescent="0.25">
      <c r="A494" s="24">
        <v>11130</v>
      </c>
      <c r="B494" s="2">
        <v>44347.612650462965</v>
      </c>
      <c r="C494">
        <v>11130</v>
      </c>
      <c r="D494" s="2">
        <v>44347.612650462965</v>
      </c>
    </row>
    <row r="495" spans="1:4" x14ac:dyDescent="0.25">
      <c r="A495" s="24">
        <v>11137</v>
      </c>
      <c r="B495" s="2">
        <v>44310.688379629632</v>
      </c>
      <c r="C495">
        <v>11137</v>
      </c>
      <c r="D495" s="2">
        <v>44310.688379629632</v>
      </c>
    </row>
    <row r="496" spans="1:4" x14ac:dyDescent="0.25">
      <c r="A496" s="24">
        <v>11162</v>
      </c>
      <c r="B496" s="2">
        <v>44344.153506944444</v>
      </c>
      <c r="C496">
        <v>11162</v>
      </c>
      <c r="D496" s="2">
        <v>44344.153506944444</v>
      </c>
    </row>
    <row r="497" spans="1:4" x14ac:dyDescent="0.25">
      <c r="A497" s="24">
        <v>11189</v>
      </c>
      <c r="B497" s="2">
        <v>44316.75949074074</v>
      </c>
      <c r="C497">
        <v>11189</v>
      </c>
      <c r="D497" s="2">
        <v>44316.75949074074</v>
      </c>
    </row>
    <row r="498" spans="1:4" x14ac:dyDescent="0.25">
      <c r="A498" s="24">
        <v>11226</v>
      </c>
      <c r="B498" s="2">
        <v>44402.681817129633</v>
      </c>
      <c r="C498">
        <v>11226</v>
      </c>
      <c r="D498" s="2">
        <v>44402.681817129633</v>
      </c>
    </row>
    <row r="499" spans="1:4" x14ac:dyDescent="0.25">
      <c r="A499" s="24">
        <v>11244</v>
      </c>
      <c r="B499" s="2">
        <v>44370.605775462966</v>
      </c>
      <c r="C499">
        <v>11244</v>
      </c>
      <c r="D499" s="2">
        <v>44370.605775462966</v>
      </c>
    </row>
    <row r="500" spans="1:4" x14ac:dyDescent="0.25">
      <c r="A500" s="24">
        <v>11275</v>
      </c>
      <c r="B500" s="2">
        <v>44374.270243055558</v>
      </c>
      <c r="C500">
        <v>11275</v>
      </c>
      <c r="D500" s="2">
        <v>44374.270243055558</v>
      </c>
    </row>
    <row r="501" spans="1:4" x14ac:dyDescent="0.25">
      <c r="A501" s="24">
        <v>11292</v>
      </c>
      <c r="B501" s="2">
        <v>44303.359571759262</v>
      </c>
      <c r="C501">
        <v>11292</v>
      </c>
      <c r="D501" s="2">
        <v>44303.359571759262</v>
      </c>
    </row>
    <row r="502" spans="1:4" x14ac:dyDescent="0.25">
      <c r="A502" s="24">
        <v>11339</v>
      </c>
      <c r="B502" s="2">
        <v>44320.415636574071</v>
      </c>
      <c r="C502">
        <v>11339</v>
      </c>
      <c r="D502" s="2">
        <v>44320.415636574071</v>
      </c>
    </row>
    <row r="503" spans="1:4" x14ac:dyDescent="0.25">
      <c r="A503" s="24">
        <v>11352</v>
      </c>
      <c r="B503" s="2">
        <v>44309.922118055554</v>
      </c>
      <c r="C503">
        <v>11352</v>
      </c>
      <c r="D503" s="2">
        <v>44309.922118055554</v>
      </c>
    </row>
    <row r="504" spans="1:4" x14ac:dyDescent="0.25">
      <c r="A504" s="24">
        <v>11353</v>
      </c>
      <c r="B504" s="2">
        <v>44340.681817129633</v>
      </c>
      <c r="C504">
        <v>11353</v>
      </c>
      <c r="D504" s="2">
        <v>44340.681817129633</v>
      </c>
    </row>
    <row r="505" spans="1:4" x14ac:dyDescent="0.25">
      <c r="A505" s="24">
        <v>11384</v>
      </c>
      <c r="B505" s="2">
        <v>44331.967002314814</v>
      </c>
      <c r="C505">
        <v>11384</v>
      </c>
      <c r="D505" s="2">
        <v>44331.967002314814</v>
      </c>
    </row>
    <row r="506" spans="1:4" x14ac:dyDescent="0.25">
      <c r="A506" s="24">
        <v>11390</v>
      </c>
      <c r="B506" s="2">
        <v>44309.809652777774</v>
      </c>
      <c r="C506">
        <v>11390</v>
      </c>
      <c r="D506" s="2">
        <v>44309.809652777774</v>
      </c>
    </row>
    <row r="507" spans="1:4" x14ac:dyDescent="0.25">
      <c r="A507" s="24">
        <v>11414</v>
      </c>
      <c r="B507" s="2">
        <v>44382.657951388886</v>
      </c>
      <c r="C507">
        <v>11414</v>
      </c>
      <c r="D507" s="2">
        <v>44382.657951388886</v>
      </c>
    </row>
    <row r="508" spans="1:4" x14ac:dyDescent="0.25">
      <c r="A508" s="24">
        <v>11444</v>
      </c>
      <c r="B508" s="2">
        <v>44385.668877314813</v>
      </c>
      <c r="C508">
        <v>11444</v>
      </c>
      <c r="D508" s="2">
        <v>44385.668877314813</v>
      </c>
    </row>
    <row r="509" spans="1:4" x14ac:dyDescent="0.25">
      <c r="A509" s="24">
        <v>11479</v>
      </c>
      <c r="B509" s="2">
        <v>44346.939502314817</v>
      </c>
      <c r="C509">
        <v>11479</v>
      </c>
      <c r="D509" s="2">
        <v>44346.939502314817</v>
      </c>
    </row>
    <row r="510" spans="1:4" x14ac:dyDescent="0.25">
      <c r="A510" s="24">
        <v>11523</v>
      </c>
      <c r="B510" s="2">
        <v>44373.958460648151</v>
      </c>
      <c r="C510">
        <v>11523</v>
      </c>
      <c r="D510" s="2">
        <v>44373.958460648151</v>
      </c>
    </row>
    <row r="511" spans="1:4" x14ac:dyDescent="0.25">
      <c r="A511" s="24">
        <v>11548</v>
      </c>
      <c r="B511" s="2">
        <v>44341.475104166668</v>
      </c>
      <c r="C511">
        <v>11548</v>
      </c>
      <c r="D511" s="2">
        <v>44341.475104166668</v>
      </c>
    </row>
    <row r="512" spans="1:4" x14ac:dyDescent="0.25">
      <c r="A512" s="24">
        <v>11647</v>
      </c>
      <c r="B512" s="2">
        <v>44372.811273148145</v>
      </c>
      <c r="C512">
        <v>11647</v>
      </c>
      <c r="D512" s="2">
        <v>44372.811273148145</v>
      </c>
    </row>
    <row r="513" spans="1:4" x14ac:dyDescent="0.25">
      <c r="A513" s="24">
        <v>11657</v>
      </c>
      <c r="B513" s="2">
        <v>44311.563703703701</v>
      </c>
      <c r="C513">
        <v>11657</v>
      </c>
      <c r="D513" s="2">
        <v>44311.563703703701</v>
      </c>
    </row>
    <row r="514" spans="1:4" x14ac:dyDescent="0.25">
      <c r="A514" s="24">
        <v>11660</v>
      </c>
      <c r="B514" s="2">
        <v>44341.194004629629</v>
      </c>
      <c r="C514">
        <v>11660</v>
      </c>
      <c r="D514" s="2">
        <v>44341.194004629629</v>
      </c>
    </row>
    <row r="515" spans="1:4" x14ac:dyDescent="0.25">
      <c r="A515" s="24">
        <v>11678</v>
      </c>
      <c r="B515" s="2">
        <v>44344.753020833334</v>
      </c>
      <c r="C515">
        <v>11678</v>
      </c>
      <c r="D515" s="2">
        <v>44344.753020833334</v>
      </c>
    </row>
    <row r="516" spans="1:4" x14ac:dyDescent="0.25">
      <c r="A516" s="24">
        <v>11693</v>
      </c>
      <c r="B516" s="2">
        <v>44336.831099537034</v>
      </c>
      <c r="C516">
        <v>11693</v>
      </c>
      <c r="D516" s="2">
        <v>44336.831099537034</v>
      </c>
    </row>
    <row r="517" spans="1:4" x14ac:dyDescent="0.25">
      <c r="A517" s="24">
        <v>11708</v>
      </c>
      <c r="B517" s="2">
        <v>44341.740474537037</v>
      </c>
      <c r="C517">
        <v>11708</v>
      </c>
      <c r="D517" s="2">
        <v>44341.740474537037</v>
      </c>
    </row>
    <row r="518" spans="1:4" x14ac:dyDescent="0.25">
      <c r="A518" s="24">
        <v>11720</v>
      </c>
      <c r="B518" s="2">
        <v>44375.733599537038</v>
      </c>
      <c r="C518">
        <v>11720</v>
      </c>
      <c r="D518" s="2">
        <v>44375.733599537038</v>
      </c>
    </row>
    <row r="519" spans="1:4" x14ac:dyDescent="0.25">
      <c r="A519" s="24">
        <v>11721</v>
      </c>
      <c r="B519" s="2">
        <v>44372.533356481479</v>
      </c>
      <c r="C519">
        <v>11721</v>
      </c>
      <c r="D519" s="2">
        <v>44372.533356481479</v>
      </c>
    </row>
    <row r="520" spans="1:4" x14ac:dyDescent="0.25">
      <c r="A520" s="24">
        <v>11765</v>
      </c>
      <c r="B520" s="2">
        <v>44311.2893287037</v>
      </c>
      <c r="C520">
        <v>11765</v>
      </c>
      <c r="D520" s="2">
        <v>44311.2893287037</v>
      </c>
    </row>
    <row r="521" spans="1:4" x14ac:dyDescent="0.25">
      <c r="A521" s="24">
        <v>11774</v>
      </c>
      <c r="B521" s="2">
        <v>44390.822199074071</v>
      </c>
      <c r="C521">
        <v>11774</v>
      </c>
      <c r="D521" s="2">
        <v>44390.822199074071</v>
      </c>
    </row>
    <row r="522" spans="1:4" x14ac:dyDescent="0.25">
      <c r="A522" s="24">
        <v>11799</v>
      </c>
      <c r="B522" s="2">
        <v>44308.68546296296</v>
      </c>
      <c r="C522">
        <v>11799</v>
      </c>
      <c r="D522" s="2">
        <v>44308.68546296296</v>
      </c>
    </row>
    <row r="523" spans="1:4" x14ac:dyDescent="0.25">
      <c r="A523" s="24">
        <v>11848</v>
      </c>
      <c r="B523" s="2">
        <v>44316.652291666665</v>
      </c>
      <c r="C523">
        <v>11848</v>
      </c>
      <c r="D523" s="2">
        <v>44316.652291666665</v>
      </c>
    </row>
    <row r="524" spans="1:4" x14ac:dyDescent="0.25">
      <c r="A524" s="24">
        <v>11852</v>
      </c>
      <c r="B524" s="2">
        <v>44340.433668981481</v>
      </c>
      <c r="C524">
        <v>11852</v>
      </c>
      <c r="D524" s="2">
        <v>44340.433668981481</v>
      </c>
    </row>
    <row r="525" spans="1:4" x14ac:dyDescent="0.25">
      <c r="A525" s="24">
        <v>11862</v>
      </c>
      <c r="B525" s="2">
        <v>44327.838379629633</v>
      </c>
      <c r="C525">
        <v>11862</v>
      </c>
      <c r="D525" s="2">
        <v>44327.838379629633</v>
      </c>
    </row>
    <row r="526" spans="1:4" x14ac:dyDescent="0.25">
      <c r="A526" s="24">
        <v>11948</v>
      </c>
      <c r="B526" s="2">
        <v>44340.682222222225</v>
      </c>
      <c r="C526">
        <v>11948</v>
      </c>
      <c r="D526" s="2">
        <v>44340.682222222225</v>
      </c>
    </row>
    <row r="527" spans="1:4" x14ac:dyDescent="0.25">
      <c r="A527" s="24">
        <v>11953</v>
      </c>
      <c r="B527" s="2">
        <v>44351.544687499998</v>
      </c>
      <c r="C527">
        <v>11953</v>
      </c>
      <c r="D527" s="2">
        <v>44351.544687499998</v>
      </c>
    </row>
    <row r="528" spans="1:4" x14ac:dyDescent="0.25">
      <c r="A528" s="24">
        <v>11955</v>
      </c>
      <c r="B528" s="2">
        <v>44384.4528587963</v>
      </c>
      <c r="C528">
        <v>11955</v>
      </c>
      <c r="D528" s="2">
        <v>44384.4528587963</v>
      </c>
    </row>
    <row r="529" spans="1:4" x14ac:dyDescent="0.25">
      <c r="A529" s="24">
        <v>11971</v>
      </c>
      <c r="B529" s="2">
        <v>44345.017361111109</v>
      </c>
      <c r="C529">
        <v>11971</v>
      </c>
      <c r="D529" s="2">
        <v>44345.017361111109</v>
      </c>
    </row>
    <row r="530" spans="1:4" x14ac:dyDescent="0.25">
      <c r="A530" s="24">
        <v>11973</v>
      </c>
      <c r="B530" s="2">
        <v>44344.58797453704</v>
      </c>
      <c r="C530">
        <v>11973</v>
      </c>
      <c r="D530" s="2">
        <v>44344.58797453704</v>
      </c>
    </row>
    <row r="531" spans="1:4" x14ac:dyDescent="0.25">
      <c r="A531" s="24">
        <v>11995</v>
      </c>
      <c r="B531" s="2">
        <v>44303.619120370371</v>
      </c>
      <c r="C531">
        <v>11995</v>
      </c>
      <c r="D531" s="2">
        <v>44303.619120370371</v>
      </c>
    </row>
    <row r="532" spans="1:4" x14ac:dyDescent="0.25">
      <c r="A532" s="24">
        <v>11996</v>
      </c>
      <c r="B532" s="2">
        <v>44400.932222222225</v>
      </c>
      <c r="C532">
        <v>11996</v>
      </c>
      <c r="D532" s="2">
        <v>44400.932222222225</v>
      </c>
    </row>
    <row r="533" spans="1:4" x14ac:dyDescent="0.25">
      <c r="A533" s="24">
        <v>12007</v>
      </c>
      <c r="B533" s="2">
        <v>44385.769201388888</v>
      </c>
      <c r="C533">
        <v>12007</v>
      </c>
      <c r="D533" s="2">
        <v>44385.769201388888</v>
      </c>
    </row>
    <row r="534" spans="1:4" x14ac:dyDescent="0.25">
      <c r="A534" s="24">
        <v>12020</v>
      </c>
      <c r="B534" s="2">
        <v>44372.6175</v>
      </c>
      <c r="C534">
        <v>12020</v>
      </c>
      <c r="D534" s="2">
        <v>44372.6175</v>
      </c>
    </row>
    <row r="535" spans="1:4" x14ac:dyDescent="0.25">
      <c r="A535" s="24">
        <v>12098</v>
      </c>
      <c r="B535" s="2">
        <v>44308.851724537039</v>
      </c>
      <c r="C535">
        <v>12098</v>
      </c>
      <c r="D535" s="2">
        <v>44308.851724537039</v>
      </c>
    </row>
    <row r="536" spans="1:4" x14ac:dyDescent="0.25">
      <c r="A536" s="24">
        <v>12099</v>
      </c>
      <c r="B536" s="2">
        <v>44316.707708333335</v>
      </c>
      <c r="C536">
        <v>12099</v>
      </c>
      <c r="D536" s="2">
        <v>44316.707708333335</v>
      </c>
    </row>
    <row r="537" spans="1:4" x14ac:dyDescent="0.25">
      <c r="A537" s="24">
        <v>12100</v>
      </c>
      <c r="B537" s="2">
        <v>44316.822199074071</v>
      </c>
      <c r="C537">
        <v>12100</v>
      </c>
      <c r="D537" s="2">
        <v>44316.822199074071</v>
      </c>
    </row>
    <row r="538" spans="1:4" x14ac:dyDescent="0.25">
      <c r="A538" s="24">
        <v>12102</v>
      </c>
      <c r="B538" s="2">
        <v>44335.0778587963</v>
      </c>
      <c r="C538">
        <v>12102</v>
      </c>
      <c r="D538" s="2">
        <v>44335.0778587963</v>
      </c>
    </row>
    <row r="539" spans="1:4" x14ac:dyDescent="0.25">
      <c r="A539" s="24">
        <v>12132</v>
      </c>
      <c r="B539" s="2">
        <v>44376.772835648146</v>
      </c>
      <c r="C539">
        <v>12132</v>
      </c>
      <c r="D539" s="2">
        <v>44376.772835648146</v>
      </c>
    </row>
    <row r="540" spans="1:4" x14ac:dyDescent="0.25">
      <c r="A540" s="24">
        <v>12150</v>
      </c>
      <c r="B540" s="2">
        <v>44391.976666666669</v>
      </c>
      <c r="C540">
        <v>12150</v>
      </c>
      <c r="D540" s="2">
        <v>44391.976666666669</v>
      </c>
    </row>
    <row r="541" spans="1:4" x14ac:dyDescent="0.25">
      <c r="A541" s="24">
        <v>12166</v>
      </c>
      <c r="B541" s="2">
        <v>44406.615474537037</v>
      </c>
      <c r="C541">
        <v>12166</v>
      </c>
      <c r="D541" s="2">
        <v>44406.615474537037</v>
      </c>
    </row>
    <row r="542" spans="1:4" x14ac:dyDescent="0.25">
      <c r="A542" s="24">
        <v>12180</v>
      </c>
      <c r="B542" s="2">
        <v>44346.405138888891</v>
      </c>
      <c r="C542">
        <v>12180</v>
      </c>
      <c r="D542" s="2">
        <v>44346.405138888891</v>
      </c>
    </row>
    <row r="543" spans="1:4" x14ac:dyDescent="0.25">
      <c r="A543" s="24">
        <v>12221</v>
      </c>
      <c r="B543" s="2">
        <v>44400.231574074074</v>
      </c>
      <c r="C543">
        <v>12221</v>
      </c>
      <c r="D543" s="2">
        <v>44400.231574074074</v>
      </c>
    </row>
    <row r="544" spans="1:4" x14ac:dyDescent="0.25">
      <c r="A544" s="24">
        <v>12229</v>
      </c>
      <c r="B544" s="2">
        <v>44373.21533564815</v>
      </c>
      <c r="C544">
        <v>12229</v>
      </c>
      <c r="D544" s="2">
        <v>44373.21533564815</v>
      </c>
    </row>
    <row r="545" spans="1:4" x14ac:dyDescent="0.25">
      <c r="A545" s="24">
        <v>12260</v>
      </c>
      <c r="B545" s="2">
        <v>44341.753020833334</v>
      </c>
      <c r="C545">
        <v>12260</v>
      </c>
      <c r="D545" s="2">
        <v>44341.753020833334</v>
      </c>
    </row>
    <row r="546" spans="1:4" x14ac:dyDescent="0.25">
      <c r="A546" s="24">
        <v>12296</v>
      </c>
      <c r="B546" s="2">
        <v>44332.187893518516</v>
      </c>
      <c r="C546">
        <v>12296</v>
      </c>
      <c r="D546" s="2">
        <v>44332.187893518516</v>
      </c>
    </row>
    <row r="547" spans="1:4" x14ac:dyDescent="0.25">
      <c r="A547" s="24">
        <v>12298</v>
      </c>
      <c r="B547" s="2">
        <v>44338.729155092595</v>
      </c>
      <c r="C547">
        <v>12298</v>
      </c>
      <c r="D547" s="2">
        <v>44338.729155092595</v>
      </c>
    </row>
    <row r="548" spans="1:4" x14ac:dyDescent="0.25">
      <c r="A548" s="24">
        <v>12350</v>
      </c>
      <c r="B548" s="2">
        <v>44296.799131944441</v>
      </c>
      <c r="C548">
        <v>12350</v>
      </c>
      <c r="D548" s="2">
        <v>44296.799131944441</v>
      </c>
    </row>
    <row r="549" spans="1:4" x14ac:dyDescent="0.25">
      <c r="A549" s="24">
        <v>12363</v>
      </c>
      <c r="B549" s="2">
        <v>44302.764745370368</v>
      </c>
      <c r="C549">
        <v>12363</v>
      </c>
      <c r="D549" s="2">
        <v>44302.764745370368</v>
      </c>
    </row>
    <row r="550" spans="1:4" x14ac:dyDescent="0.25">
      <c r="A550" s="24">
        <v>12388</v>
      </c>
      <c r="B550" s="2">
        <v>44309.705694444441</v>
      </c>
      <c r="C550">
        <v>12388</v>
      </c>
      <c r="D550" s="2">
        <v>44309.705694444441</v>
      </c>
    </row>
    <row r="551" spans="1:4" x14ac:dyDescent="0.25">
      <c r="A551" s="24">
        <v>12414</v>
      </c>
      <c r="B551" s="2">
        <v>44332.277696759258</v>
      </c>
      <c r="C551">
        <v>12414</v>
      </c>
      <c r="D551" s="2">
        <v>44332.277696759258</v>
      </c>
    </row>
    <row r="552" spans="1:4" x14ac:dyDescent="0.25">
      <c r="A552" s="24">
        <v>12468</v>
      </c>
      <c r="B552" s="2">
        <v>44301.865069444444</v>
      </c>
      <c r="C552">
        <v>12468</v>
      </c>
      <c r="D552" s="2">
        <v>44301.865069444444</v>
      </c>
    </row>
    <row r="553" spans="1:4" x14ac:dyDescent="0.25">
      <c r="A553" s="24">
        <v>12543</v>
      </c>
      <c r="B553" s="2">
        <v>44345.736840277779</v>
      </c>
      <c r="C553">
        <v>12543</v>
      </c>
      <c r="D553" s="2">
        <v>44345.736840277779</v>
      </c>
    </row>
    <row r="554" spans="1:4" x14ac:dyDescent="0.25">
      <c r="A554" s="24">
        <v>12551</v>
      </c>
      <c r="B554" s="2">
        <v>44310.882870370369</v>
      </c>
      <c r="C554">
        <v>12551</v>
      </c>
      <c r="D554" s="2">
        <v>44310.882870370369</v>
      </c>
    </row>
    <row r="555" spans="1:4" x14ac:dyDescent="0.25">
      <c r="A555" s="24">
        <v>12603</v>
      </c>
      <c r="B555" s="2">
        <v>44345.328622685185</v>
      </c>
      <c r="C555">
        <v>12603</v>
      </c>
      <c r="D555" s="2">
        <v>44345.328622685185</v>
      </c>
    </row>
    <row r="556" spans="1:4" x14ac:dyDescent="0.25">
      <c r="A556" s="24">
        <v>12615</v>
      </c>
      <c r="B556" s="2">
        <v>44314.674131944441</v>
      </c>
      <c r="C556">
        <v>12615</v>
      </c>
      <c r="D556" s="2">
        <v>44314.674131944441</v>
      </c>
    </row>
    <row r="557" spans="1:4" x14ac:dyDescent="0.25">
      <c r="A557" s="24">
        <v>12635</v>
      </c>
      <c r="B557" s="2">
        <v>44341.841608796298</v>
      </c>
      <c r="C557">
        <v>12635</v>
      </c>
      <c r="D557" s="2">
        <v>44341.841608796298</v>
      </c>
    </row>
    <row r="558" spans="1:4" x14ac:dyDescent="0.25">
      <c r="A558" s="24">
        <v>12697</v>
      </c>
      <c r="B558" s="2">
        <v>44309.954884259256</v>
      </c>
      <c r="C558">
        <v>12697</v>
      </c>
      <c r="D558" s="2">
        <v>44309.954884259256</v>
      </c>
    </row>
    <row r="559" spans="1:4" x14ac:dyDescent="0.25">
      <c r="A559" s="24">
        <v>12766</v>
      </c>
      <c r="B559" s="2">
        <v>44312.019606481481</v>
      </c>
      <c r="C559">
        <v>12766</v>
      </c>
      <c r="D559" s="2">
        <v>44312.019606481481</v>
      </c>
    </row>
    <row r="560" spans="1:4" x14ac:dyDescent="0.25">
      <c r="A560" s="24">
        <v>12858</v>
      </c>
      <c r="B560" s="2">
        <v>44341.737245370372</v>
      </c>
      <c r="C560">
        <v>12858</v>
      </c>
      <c r="D560" s="2">
        <v>44341.737245370372</v>
      </c>
    </row>
    <row r="561" spans="1:4" x14ac:dyDescent="0.25">
      <c r="A561" s="24">
        <v>12874</v>
      </c>
      <c r="B561" s="2">
        <v>44296.235995370371</v>
      </c>
      <c r="C561">
        <v>12874</v>
      </c>
      <c r="D561" s="2">
        <v>44296.235995370371</v>
      </c>
    </row>
    <row r="562" spans="1:4" x14ac:dyDescent="0.25">
      <c r="A562" s="24">
        <v>12946</v>
      </c>
      <c r="B562" s="2">
        <v>44347.788668981484</v>
      </c>
      <c r="C562">
        <v>12946</v>
      </c>
      <c r="D562" s="2">
        <v>44347.788668981484</v>
      </c>
    </row>
    <row r="563" spans="1:4" x14ac:dyDescent="0.25">
      <c r="A563" s="24">
        <v>12986</v>
      </c>
      <c r="B563" s="2">
        <v>44403.719328703701</v>
      </c>
      <c r="C563">
        <v>12986</v>
      </c>
      <c r="D563" s="2">
        <v>44403.719328703701</v>
      </c>
    </row>
    <row r="564" spans="1:4" x14ac:dyDescent="0.25">
      <c r="A564" s="24">
        <v>12988</v>
      </c>
      <c r="B564" s="2">
        <v>44344.625185185185</v>
      </c>
      <c r="C564">
        <v>12988</v>
      </c>
      <c r="D564" s="2">
        <v>44344.625185185185</v>
      </c>
    </row>
    <row r="565" spans="1:4" x14ac:dyDescent="0.25">
      <c r="A565" s="24">
        <v>13075</v>
      </c>
      <c r="B565" s="2">
        <v>44305.041041666664</v>
      </c>
      <c r="C565">
        <v>13075</v>
      </c>
      <c r="D565" s="2">
        <v>44305.041041666664</v>
      </c>
    </row>
    <row r="566" spans="1:4" x14ac:dyDescent="0.25">
      <c r="A566" s="24">
        <v>13088</v>
      </c>
      <c r="B566" s="2">
        <v>44354.615474537037</v>
      </c>
      <c r="C566">
        <v>13088</v>
      </c>
      <c r="D566" s="2">
        <v>44354.615474537037</v>
      </c>
    </row>
    <row r="567" spans="1:4" x14ac:dyDescent="0.25">
      <c r="A567" s="24">
        <v>13119</v>
      </c>
      <c r="B567" s="2">
        <v>44314.854560185187</v>
      </c>
      <c r="C567">
        <v>13119</v>
      </c>
      <c r="D567" s="2">
        <v>44314.854560185187</v>
      </c>
    </row>
    <row r="568" spans="1:4" x14ac:dyDescent="0.25">
      <c r="A568" s="24">
        <v>13148</v>
      </c>
      <c r="B568" s="2">
        <v>44343.623969907407</v>
      </c>
      <c r="C568">
        <v>13148</v>
      </c>
      <c r="D568" s="2">
        <v>44343.623969907407</v>
      </c>
    </row>
    <row r="569" spans="1:4" x14ac:dyDescent="0.25">
      <c r="A569" s="24">
        <v>13153</v>
      </c>
      <c r="B569" s="2">
        <v>44371.72550925926</v>
      </c>
      <c r="C569">
        <v>13153</v>
      </c>
      <c r="D569" s="2">
        <v>44371.72550925926</v>
      </c>
    </row>
    <row r="570" spans="1:4" x14ac:dyDescent="0.25">
      <c r="A570" s="24">
        <v>13161</v>
      </c>
      <c r="B570" s="2">
        <v>44313.124780092592</v>
      </c>
      <c r="C570">
        <v>13161</v>
      </c>
      <c r="D570" s="2">
        <v>44313.124780092592</v>
      </c>
    </row>
    <row r="571" spans="1:4" x14ac:dyDescent="0.25">
      <c r="A571" s="24">
        <v>13176</v>
      </c>
      <c r="B571" s="2">
        <v>44311.201817129629</v>
      </c>
      <c r="C571">
        <v>13176</v>
      </c>
      <c r="D571" s="2">
        <v>44311.201817129629</v>
      </c>
    </row>
    <row r="572" spans="1:4" x14ac:dyDescent="0.25">
      <c r="A572" s="24">
        <v>13193</v>
      </c>
      <c r="B572" s="2">
        <v>44374.808668981481</v>
      </c>
      <c r="C572">
        <v>13193</v>
      </c>
      <c r="D572" s="2">
        <v>44374.808668981481</v>
      </c>
    </row>
    <row r="573" spans="1:4" x14ac:dyDescent="0.25">
      <c r="A573" s="24">
        <v>13228</v>
      </c>
      <c r="B573" s="2">
        <v>44373.694421296299</v>
      </c>
      <c r="C573">
        <v>13228</v>
      </c>
      <c r="D573" s="2">
        <v>44373.694421296299</v>
      </c>
    </row>
    <row r="574" spans="1:4" x14ac:dyDescent="0.25">
      <c r="A574" s="24">
        <v>13268</v>
      </c>
      <c r="B574" s="2">
        <v>44294.667662037034</v>
      </c>
      <c r="C574">
        <v>13268</v>
      </c>
      <c r="D574" s="2">
        <v>44294.667662037034</v>
      </c>
    </row>
    <row r="575" spans="1:4" x14ac:dyDescent="0.25">
      <c r="A575" s="24">
        <v>13270</v>
      </c>
      <c r="B575" s="2">
        <v>44367.058287037034</v>
      </c>
      <c r="C575">
        <v>13270</v>
      </c>
      <c r="D575" s="2">
        <v>44367.058287037034</v>
      </c>
    </row>
    <row r="576" spans="1:4" x14ac:dyDescent="0.25">
      <c r="A576" s="24">
        <v>13380</v>
      </c>
      <c r="B576" s="2">
        <v>44293.854155092595</v>
      </c>
      <c r="C576">
        <v>13380</v>
      </c>
      <c r="D576" s="2">
        <v>44293.854155092595</v>
      </c>
    </row>
    <row r="577" spans="1:4" x14ac:dyDescent="0.25">
      <c r="A577" s="24">
        <v>13400</v>
      </c>
      <c r="B577" s="2">
        <v>44399.850104166668</v>
      </c>
      <c r="C577">
        <v>13400</v>
      </c>
      <c r="D577" s="2">
        <v>44399.850104166668</v>
      </c>
    </row>
    <row r="578" spans="1:4" x14ac:dyDescent="0.25">
      <c r="A578" s="24">
        <v>13435</v>
      </c>
      <c r="B578" s="2">
        <v>44392.774050925924</v>
      </c>
      <c r="C578">
        <v>13435</v>
      </c>
      <c r="D578" s="2">
        <v>44392.774050925924</v>
      </c>
    </row>
    <row r="579" spans="1:4" x14ac:dyDescent="0.25">
      <c r="A579" s="24">
        <v>13458</v>
      </c>
      <c r="B579" s="2">
        <v>44316.727129629631</v>
      </c>
      <c r="C579">
        <v>13458</v>
      </c>
      <c r="D579" s="2">
        <v>44316.727129629631</v>
      </c>
    </row>
    <row r="580" spans="1:4" x14ac:dyDescent="0.25">
      <c r="A580" s="24">
        <v>13464</v>
      </c>
      <c r="B580" s="2">
        <v>44302.719849537039</v>
      </c>
      <c r="C580">
        <v>13464</v>
      </c>
      <c r="D580" s="2">
        <v>44302.719849537039</v>
      </c>
    </row>
    <row r="581" spans="1:4" x14ac:dyDescent="0.25">
      <c r="A581" s="24">
        <v>13486</v>
      </c>
      <c r="B581" s="2">
        <v>44299.779317129629</v>
      </c>
      <c r="C581">
        <v>13486</v>
      </c>
      <c r="D581" s="2">
        <v>44299.779317129629</v>
      </c>
    </row>
    <row r="582" spans="1:4" x14ac:dyDescent="0.25">
      <c r="A582" s="24">
        <v>13532</v>
      </c>
      <c r="B582" s="2">
        <v>44344.855775462966</v>
      </c>
      <c r="C582">
        <v>13532</v>
      </c>
      <c r="D582" s="2">
        <v>44344.855775462966</v>
      </c>
    </row>
    <row r="583" spans="1:4" x14ac:dyDescent="0.25">
      <c r="A583" s="24">
        <v>13536</v>
      </c>
      <c r="B583" s="2">
        <v>44341.577997685185</v>
      </c>
      <c r="C583">
        <v>13536</v>
      </c>
      <c r="D583" s="2">
        <v>44341.577997685185</v>
      </c>
    </row>
    <row r="584" spans="1:4" x14ac:dyDescent="0.25">
      <c r="A584" s="24">
        <v>13586</v>
      </c>
      <c r="B584" s="2">
        <v>44416.928993055553</v>
      </c>
      <c r="C584">
        <v>13586</v>
      </c>
      <c r="D584" s="2">
        <v>44416.928993055553</v>
      </c>
    </row>
    <row r="585" spans="1:4" x14ac:dyDescent="0.25">
      <c r="A585" s="24">
        <v>13599</v>
      </c>
      <c r="B585" s="2">
        <v>44374.025393518517</v>
      </c>
      <c r="C585">
        <v>13599</v>
      </c>
      <c r="D585" s="2">
        <v>44374.025393518517</v>
      </c>
    </row>
    <row r="586" spans="1:4" x14ac:dyDescent="0.25">
      <c r="A586" s="24">
        <v>13620</v>
      </c>
      <c r="B586" s="2">
        <v>44309.297002314815</v>
      </c>
      <c r="C586">
        <v>13620</v>
      </c>
      <c r="D586" s="2">
        <v>44309.297002314815</v>
      </c>
    </row>
    <row r="587" spans="1:4" x14ac:dyDescent="0.25">
      <c r="A587" s="24">
        <v>13625</v>
      </c>
      <c r="B587" s="2">
        <v>44380.765150462961</v>
      </c>
      <c r="C587">
        <v>13625</v>
      </c>
      <c r="D587" s="2">
        <v>44380.765150462961</v>
      </c>
    </row>
    <row r="588" spans="1:4" x14ac:dyDescent="0.25">
      <c r="A588" s="24">
        <v>13646</v>
      </c>
      <c r="B588" s="2">
        <v>44372.51394675926</v>
      </c>
      <c r="C588">
        <v>13646</v>
      </c>
      <c r="D588" s="2">
        <v>44372.51394675926</v>
      </c>
    </row>
    <row r="589" spans="1:4" x14ac:dyDescent="0.25">
      <c r="A589" s="24">
        <v>13671</v>
      </c>
      <c r="B589" s="2">
        <v>44372.059004629627</v>
      </c>
      <c r="C589">
        <v>13671</v>
      </c>
      <c r="D589" s="2">
        <v>44372.059004629627</v>
      </c>
    </row>
    <row r="590" spans="1:4" x14ac:dyDescent="0.25">
      <c r="A590" s="24">
        <v>13743</v>
      </c>
      <c r="B590" s="2">
        <v>44376.488055555557</v>
      </c>
      <c r="C590">
        <v>13743</v>
      </c>
      <c r="D590" s="2">
        <v>44376.488055555557</v>
      </c>
    </row>
    <row r="591" spans="1:4" x14ac:dyDescent="0.25">
      <c r="A591" s="24">
        <v>13770</v>
      </c>
      <c r="B591" s="2">
        <v>44376.568553240744</v>
      </c>
      <c r="C591">
        <v>13770</v>
      </c>
      <c r="D591" s="2">
        <v>44376.568553240744</v>
      </c>
    </row>
    <row r="592" spans="1:4" x14ac:dyDescent="0.25">
      <c r="A592" s="24">
        <v>13834</v>
      </c>
      <c r="B592" s="2">
        <v>44374.774039351854</v>
      </c>
      <c r="C592">
        <v>13834</v>
      </c>
      <c r="D592" s="2">
        <v>44374.774039351854</v>
      </c>
    </row>
    <row r="593" spans="1:4" x14ac:dyDescent="0.25">
      <c r="A593" s="24">
        <v>13881</v>
      </c>
      <c r="B593" s="2">
        <v>44310.793877314813</v>
      </c>
      <c r="C593">
        <v>13881</v>
      </c>
      <c r="D593" s="2">
        <v>44310.793877314813</v>
      </c>
    </row>
    <row r="594" spans="1:4" x14ac:dyDescent="0.25">
      <c r="A594" s="24">
        <v>13882</v>
      </c>
      <c r="B594" s="2">
        <v>44302.547118055554</v>
      </c>
      <c r="C594">
        <v>13882</v>
      </c>
      <c r="D594" s="2">
        <v>44302.547118055554</v>
      </c>
    </row>
    <row r="595" spans="1:4" x14ac:dyDescent="0.25">
      <c r="A595" s="24">
        <v>13934</v>
      </c>
      <c r="B595" s="2">
        <v>44380.184247685182</v>
      </c>
      <c r="C595">
        <v>13934</v>
      </c>
      <c r="D595" s="2">
        <v>44380.184247685182</v>
      </c>
    </row>
    <row r="596" spans="1:4" x14ac:dyDescent="0.25">
      <c r="A596" s="24">
        <v>13979</v>
      </c>
      <c r="B596" s="2">
        <v>44346.742997685185</v>
      </c>
      <c r="C596">
        <v>13979</v>
      </c>
      <c r="D596" s="2">
        <v>44346.742997685185</v>
      </c>
    </row>
    <row r="597" spans="1:4" x14ac:dyDescent="0.25">
      <c r="A597" s="24">
        <v>13994</v>
      </c>
      <c r="B597" s="2">
        <v>44374.857569444444</v>
      </c>
      <c r="C597">
        <v>13994</v>
      </c>
      <c r="D597" s="2">
        <v>44374.857569444444</v>
      </c>
    </row>
    <row r="598" spans="1:4" x14ac:dyDescent="0.25">
      <c r="A598" s="24">
        <v>13997</v>
      </c>
      <c r="B598" s="2">
        <v>44360.08189814815</v>
      </c>
      <c r="C598">
        <v>13997</v>
      </c>
      <c r="D598" s="2">
        <v>44360.08189814815</v>
      </c>
    </row>
    <row r="599" spans="1:4" x14ac:dyDescent="0.25">
      <c r="A599" s="24">
        <v>13998</v>
      </c>
      <c r="B599" s="2">
        <v>44375.621145833335</v>
      </c>
      <c r="C599">
        <v>13998</v>
      </c>
      <c r="D599" s="2">
        <v>44375.621145833335</v>
      </c>
    </row>
    <row r="600" spans="1:4" x14ac:dyDescent="0.25">
      <c r="A600" s="24">
        <v>14067</v>
      </c>
      <c r="B600" s="2">
        <v>44327.00545138889</v>
      </c>
      <c r="C600">
        <v>14067</v>
      </c>
      <c r="D600" s="2">
        <v>44327.00545138889</v>
      </c>
    </row>
    <row r="601" spans="1:4" x14ac:dyDescent="0.25">
      <c r="A601" s="24">
        <v>14068</v>
      </c>
      <c r="B601" s="2">
        <v>44317.691527777781</v>
      </c>
      <c r="C601">
        <v>14068</v>
      </c>
      <c r="D601" s="2">
        <v>44317.691527777781</v>
      </c>
    </row>
    <row r="602" spans="1:4" x14ac:dyDescent="0.25">
      <c r="A602" s="24">
        <v>14102</v>
      </c>
      <c r="B602" s="2">
        <v>44379.672997685186</v>
      </c>
      <c r="C602">
        <v>14102</v>
      </c>
      <c r="D602" s="2">
        <v>44379.672997685186</v>
      </c>
    </row>
    <row r="603" spans="1:4" x14ac:dyDescent="0.25">
      <c r="A603" s="24">
        <v>14155</v>
      </c>
      <c r="B603" s="2">
        <v>44398.585138888891</v>
      </c>
      <c r="C603">
        <v>14155</v>
      </c>
      <c r="D603" s="2">
        <v>44398.585138888891</v>
      </c>
    </row>
    <row r="604" spans="1:4" x14ac:dyDescent="0.25">
      <c r="A604" s="24">
        <v>14161</v>
      </c>
      <c r="B604" s="2">
        <v>44298.002210648148</v>
      </c>
      <c r="C604">
        <v>14161</v>
      </c>
      <c r="D604" s="2">
        <v>44298.002210648148</v>
      </c>
    </row>
    <row r="605" spans="1:4" x14ac:dyDescent="0.25">
      <c r="A605" s="24">
        <v>14189</v>
      </c>
      <c r="B605" s="2">
        <v>44338.675752314812</v>
      </c>
      <c r="C605">
        <v>14189</v>
      </c>
      <c r="D605" s="2">
        <v>44338.675752314812</v>
      </c>
    </row>
    <row r="606" spans="1:4" x14ac:dyDescent="0.25">
      <c r="A606" s="24">
        <v>14197</v>
      </c>
      <c r="B606" s="2">
        <v>44315.591608796298</v>
      </c>
      <c r="C606">
        <v>14197</v>
      </c>
      <c r="D606" s="2">
        <v>44315.591608796298</v>
      </c>
    </row>
    <row r="607" spans="1:4" x14ac:dyDescent="0.25">
      <c r="A607" s="24">
        <v>14216</v>
      </c>
      <c r="B607" s="2">
        <v>44315.08966435185</v>
      </c>
      <c r="C607">
        <v>14216</v>
      </c>
      <c r="D607" s="2">
        <v>44315.08966435185</v>
      </c>
    </row>
    <row r="608" spans="1:4" x14ac:dyDescent="0.25">
      <c r="A608" s="24">
        <v>14297</v>
      </c>
      <c r="B608" s="2">
        <v>44343.718634259261</v>
      </c>
      <c r="C608">
        <v>14297</v>
      </c>
      <c r="D608" s="2">
        <v>44343.718634259261</v>
      </c>
    </row>
    <row r="609" spans="1:4" x14ac:dyDescent="0.25">
      <c r="A609" s="24">
        <v>14305</v>
      </c>
      <c r="B609" s="2">
        <v>44323.743310185186</v>
      </c>
      <c r="C609">
        <v>14305</v>
      </c>
      <c r="D609" s="2">
        <v>44323.743310185186</v>
      </c>
    </row>
    <row r="610" spans="1:4" x14ac:dyDescent="0.25">
      <c r="A610" s="24">
        <v>14306</v>
      </c>
      <c r="B610" s="2">
        <v>44321.88894675926</v>
      </c>
      <c r="C610">
        <v>14306</v>
      </c>
      <c r="D610" s="2">
        <v>44321.88894675926</v>
      </c>
    </row>
    <row r="611" spans="1:4" x14ac:dyDescent="0.25">
      <c r="A611" s="24">
        <v>14310</v>
      </c>
      <c r="B611" s="2">
        <v>44286.563703703701</v>
      </c>
      <c r="C611">
        <v>14310</v>
      </c>
      <c r="D611" s="2">
        <v>44286.563703703701</v>
      </c>
    </row>
    <row r="612" spans="1:4" x14ac:dyDescent="0.25">
      <c r="A612" s="24">
        <v>14332</v>
      </c>
      <c r="B612" s="2">
        <v>44358.782141203701</v>
      </c>
      <c r="C612">
        <v>14332</v>
      </c>
      <c r="D612" s="2">
        <v>44358.782141203701</v>
      </c>
    </row>
    <row r="613" spans="1:4" x14ac:dyDescent="0.25">
      <c r="A613" s="24">
        <v>14387</v>
      </c>
      <c r="B613" s="2">
        <v>44372.745740740742</v>
      </c>
      <c r="C613">
        <v>14387</v>
      </c>
      <c r="D613" s="2">
        <v>44372.745740740742</v>
      </c>
    </row>
    <row r="614" spans="1:4" x14ac:dyDescent="0.25">
      <c r="A614" s="24">
        <v>14395</v>
      </c>
      <c r="B614" s="2">
        <v>44402.710949074077</v>
      </c>
      <c r="C614">
        <v>14395</v>
      </c>
      <c r="D614" s="2">
        <v>44402.710949074077</v>
      </c>
    </row>
    <row r="615" spans="1:4" x14ac:dyDescent="0.25">
      <c r="A615" s="24">
        <v>14399</v>
      </c>
      <c r="B615" s="2">
        <v>44286.387662037036</v>
      </c>
      <c r="C615">
        <v>14399</v>
      </c>
      <c r="D615" s="2">
        <v>44286.387662037036</v>
      </c>
    </row>
    <row r="616" spans="1:4" x14ac:dyDescent="0.25">
      <c r="A616" s="24">
        <v>14401</v>
      </c>
      <c r="B616" s="2">
        <v>44313.794282407405</v>
      </c>
      <c r="C616">
        <v>14401</v>
      </c>
      <c r="D616" s="2">
        <v>44313.794282407405</v>
      </c>
    </row>
    <row r="617" spans="1:4" x14ac:dyDescent="0.25">
      <c r="A617" s="24">
        <v>14406</v>
      </c>
      <c r="B617" s="2">
        <v>44332.238807870373</v>
      </c>
      <c r="C617">
        <v>14406</v>
      </c>
      <c r="D617" s="2">
        <v>44332.238807870373</v>
      </c>
    </row>
    <row r="618" spans="1:4" x14ac:dyDescent="0.25">
      <c r="A618" s="24">
        <v>14426</v>
      </c>
      <c r="B618" s="2">
        <v>44321.927777777775</v>
      </c>
      <c r="C618">
        <v>14426</v>
      </c>
      <c r="D618" s="2">
        <v>44321.927777777775</v>
      </c>
    </row>
    <row r="619" spans="1:4" x14ac:dyDescent="0.25">
      <c r="A619" s="24">
        <v>14494</v>
      </c>
      <c r="B619" s="2">
        <v>44309.838379629633</v>
      </c>
      <c r="C619">
        <v>14494</v>
      </c>
      <c r="D619" s="2">
        <v>44309.838379629633</v>
      </c>
    </row>
    <row r="620" spans="1:4" x14ac:dyDescent="0.25">
      <c r="A620" s="24">
        <v>14498</v>
      </c>
      <c r="B620" s="2">
        <v>44311.790231481478</v>
      </c>
      <c r="C620">
        <v>14498</v>
      </c>
      <c r="D620" s="2">
        <v>44311.790231481478</v>
      </c>
    </row>
    <row r="621" spans="1:4" x14ac:dyDescent="0.25">
      <c r="A621" s="24">
        <v>14530</v>
      </c>
      <c r="B621" s="2">
        <v>44377.902696759258</v>
      </c>
      <c r="C621">
        <v>14530</v>
      </c>
      <c r="D621" s="2">
        <v>44377.902696759258</v>
      </c>
    </row>
    <row r="622" spans="1:4" x14ac:dyDescent="0.25">
      <c r="A622" s="24">
        <v>14537</v>
      </c>
      <c r="B622" s="2">
        <v>44317.568807870368</v>
      </c>
      <c r="C622">
        <v>14537</v>
      </c>
      <c r="D622" s="2">
        <v>44317.568807870368</v>
      </c>
    </row>
    <row r="623" spans="1:4" x14ac:dyDescent="0.25">
      <c r="A623" s="24">
        <v>14593</v>
      </c>
      <c r="B623" s="2">
        <v>44359.717824074076</v>
      </c>
      <c r="C623">
        <v>14593</v>
      </c>
      <c r="D623" s="2">
        <v>44359.717824074076</v>
      </c>
    </row>
    <row r="624" spans="1:4" x14ac:dyDescent="0.25">
      <c r="A624" s="24">
        <v>14597</v>
      </c>
      <c r="B624" s="2">
        <v>44299.016770833332</v>
      </c>
      <c r="C624">
        <v>14597</v>
      </c>
      <c r="D624" s="2">
        <v>44299.016770833332</v>
      </c>
    </row>
    <row r="625" spans="1:4" x14ac:dyDescent="0.25">
      <c r="A625" s="24">
        <v>14626</v>
      </c>
      <c r="B625" s="2">
        <v>44328.790231481478</v>
      </c>
      <c r="C625">
        <v>14626</v>
      </c>
      <c r="D625" s="2">
        <v>44328.790231481478</v>
      </c>
    </row>
    <row r="626" spans="1:4" x14ac:dyDescent="0.25">
      <c r="A626" s="24">
        <v>14647</v>
      </c>
      <c r="B626" s="2">
        <v>44350.859814814816</v>
      </c>
      <c r="C626">
        <v>14647</v>
      </c>
      <c r="D626" s="2">
        <v>44350.859814814816</v>
      </c>
    </row>
    <row r="627" spans="1:4" x14ac:dyDescent="0.25">
      <c r="A627" s="24">
        <v>14660</v>
      </c>
      <c r="B627" s="2">
        <v>44342.885300925926</v>
      </c>
      <c r="C627">
        <v>14660</v>
      </c>
      <c r="D627" s="2">
        <v>44342.885300925926</v>
      </c>
    </row>
    <row r="628" spans="1:4" x14ac:dyDescent="0.25">
      <c r="A628" s="24">
        <v>14678</v>
      </c>
      <c r="B628" s="2">
        <v>44346.488055555557</v>
      </c>
      <c r="C628">
        <v>14678</v>
      </c>
      <c r="D628" s="2">
        <v>44346.488055555557</v>
      </c>
    </row>
    <row r="629" spans="1:4" x14ac:dyDescent="0.25">
      <c r="A629" s="24">
        <v>14710</v>
      </c>
      <c r="B629" s="2">
        <v>44286.677372685182</v>
      </c>
      <c r="C629">
        <v>14710</v>
      </c>
      <c r="D629" s="2">
        <v>44286.677372685182</v>
      </c>
    </row>
    <row r="630" spans="1:4" x14ac:dyDescent="0.25">
      <c r="A630" s="24">
        <v>14780</v>
      </c>
      <c r="B630" s="2">
        <v>44346.874374999999</v>
      </c>
      <c r="C630">
        <v>14780</v>
      </c>
      <c r="D630" s="2">
        <v>44346.874374999999</v>
      </c>
    </row>
    <row r="631" spans="1:4" x14ac:dyDescent="0.25">
      <c r="A631" s="24">
        <v>14784</v>
      </c>
      <c r="B631" s="2">
        <v>44350.577453703707</v>
      </c>
      <c r="C631">
        <v>14784</v>
      </c>
      <c r="D631" s="2">
        <v>44350.577453703707</v>
      </c>
    </row>
    <row r="632" spans="1:4" x14ac:dyDescent="0.25">
      <c r="A632" s="24">
        <v>14827</v>
      </c>
      <c r="B632" s="2">
        <v>44310.789386574077</v>
      </c>
      <c r="C632">
        <v>14827</v>
      </c>
      <c r="D632" s="2">
        <v>44310.789386574077</v>
      </c>
    </row>
    <row r="633" spans="1:4" x14ac:dyDescent="0.25">
      <c r="A633" s="24">
        <v>14829</v>
      </c>
      <c r="B633" s="2">
        <v>44313.832337962966</v>
      </c>
      <c r="C633">
        <v>14829</v>
      </c>
      <c r="D633" s="2">
        <v>44313.832337962966</v>
      </c>
    </row>
    <row r="634" spans="1:4" x14ac:dyDescent="0.25">
      <c r="A634" s="24">
        <v>14863</v>
      </c>
      <c r="B634" s="2">
        <v>44308.307002314818</v>
      </c>
      <c r="C634">
        <v>14863</v>
      </c>
      <c r="D634" s="2">
        <v>44308.307002314818</v>
      </c>
    </row>
    <row r="635" spans="1:4" x14ac:dyDescent="0.25">
      <c r="A635" s="24">
        <v>14876</v>
      </c>
      <c r="B635" s="2">
        <v>44341.882465277777</v>
      </c>
      <c r="C635">
        <v>14876</v>
      </c>
      <c r="D635" s="2">
        <v>44341.882465277777</v>
      </c>
    </row>
    <row r="636" spans="1:4" x14ac:dyDescent="0.25">
      <c r="A636" s="24">
        <v>14877</v>
      </c>
      <c r="B636" s="2">
        <v>44308.628425925926</v>
      </c>
      <c r="C636">
        <v>14877</v>
      </c>
      <c r="D636" s="2">
        <v>44308.628425925926</v>
      </c>
    </row>
    <row r="637" spans="1:4" x14ac:dyDescent="0.25">
      <c r="A637" s="24">
        <v>14878</v>
      </c>
      <c r="B637" s="2">
        <v>44320.7028587963</v>
      </c>
      <c r="C637">
        <v>14878</v>
      </c>
      <c r="D637" s="2">
        <v>44320.7028587963</v>
      </c>
    </row>
    <row r="638" spans="1:4" x14ac:dyDescent="0.25">
      <c r="A638" s="24">
        <v>14888</v>
      </c>
      <c r="B638" s="2">
        <v>44295.973078703704</v>
      </c>
      <c r="C638">
        <v>14888</v>
      </c>
      <c r="D638" s="2">
        <v>44295.973078703704</v>
      </c>
    </row>
    <row r="639" spans="1:4" x14ac:dyDescent="0.25">
      <c r="A639" s="24">
        <v>14895</v>
      </c>
      <c r="B639" s="2">
        <v>44375.741689814815</v>
      </c>
      <c r="C639">
        <v>14895</v>
      </c>
      <c r="D639" s="2">
        <v>44375.741689814815</v>
      </c>
    </row>
    <row r="640" spans="1:4" x14ac:dyDescent="0.25">
      <c r="A640" s="24">
        <v>14901</v>
      </c>
      <c r="B640" s="2">
        <v>44404.856574074074</v>
      </c>
      <c r="C640">
        <v>14901</v>
      </c>
      <c r="D640" s="2">
        <v>44404.856574074074</v>
      </c>
    </row>
    <row r="641" spans="1:4" x14ac:dyDescent="0.25">
      <c r="A641" s="24">
        <v>14906</v>
      </c>
      <c r="B641" s="2">
        <v>44381.531446759262</v>
      </c>
      <c r="C641">
        <v>14906</v>
      </c>
      <c r="D641" s="2">
        <v>44381.531446759262</v>
      </c>
    </row>
    <row r="642" spans="1:4" x14ac:dyDescent="0.25">
      <c r="A642" s="24">
        <v>14914</v>
      </c>
      <c r="B642" s="2">
        <v>44311.120671296296</v>
      </c>
      <c r="C642">
        <v>14914</v>
      </c>
      <c r="D642" s="2">
        <v>44311.120671296296</v>
      </c>
    </row>
    <row r="643" spans="1:4" x14ac:dyDescent="0.25">
      <c r="A643" s="24">
        <v>14946</v>
      </c>
      <c r="B643" s="2">
        <v>44346.8205787037</v>
      </c>
      <c r="C643">
        <v>14946</v>
      </c>
      <c r="D643" s="2">
        <v>44346.8205787037</v>
      </c>
    </row>
    <row r="644" spans="1:4" x14ac:dyDescent="0.25">
      <c r="A644" s="24">
        <v>14963</v>
      </c>
      <c r="B644" s="2">
        <v>44303.875590277778</v>
      </c>
      <c r="C644">
        <v>14963</v>
      </c>
      <c r="D644" s="2">
        <v>44303.875590277778</v>
      </c>
    </row>
    <row r="645" spans="1:4" x14ac:dyDescent="0.25">
      <c r="A645" s="24">
        <v>14976</v>
      </c>
      <c r="B645" s="2">
        <v>44315.787812499999</v>
      </c>
      <c r="C645">
        <v>14976</v>
      </c>
      <c r="D645" s="2">
        <v>44315.787812499999</v>
      </c>
    </row>
    <row r="646" spans="1:4" x14ac:dyDescent="0.25">
      <c r="A646" s="24">
        <v>14994</v>
      </c>
      <c r="B646" s="2">
        <v>44377.528506944444</v>
      </c>
      <c r="C646">
        <v>14994</v>
      </c>
      <c r="D646" s="2">
        <v>44377.528506944444</v>
      </c>
    </row>
    <row r="647" spans="1:4" x14ac:dyDescent="0.25">
      <c r="A647" s="24">
        <v>14995</v>
      </c>
      <c r="B647" s="2">
        <v>44360.605775462966</v>
      </c>
      <c r="C647">
        <v>14995</v>
      </c>
      <c r="D647" s="2">
        <v>44360.605775462966</v>
      </c>
    </row>
    <row r="648" spans="1:4" x14ac:dyDescent="0.25">
      <c r="A648" s="24">
        <v>14996</v>
      </c>
      <c r="B648" s="2">
        <v>44343.824212962965</v>
      </c>
      <c r="C648">
        <v>14996</v>
      </c>
      <c r="D648" s="2">
        <v>44343.824212962965</v>
      </c>
    </row>
    <row r="649" spans="1:4" x14ac:dyDescent="0.25">
      <c r="A649" s="24">
        <v>15015</v>
      </c>
      <c r="B649" s="2">
        <v>44406.646226851852</v>
      </c>
      <c r="C649">
        <v>15015</v>
      </c>
      <c r="D649" s="2">
        <v>44406.646226851852</v>
      </c>
    </row>
    <row r="650" spans="1:4" x14ac:dyDescent="0.25">
      <c r="A650" s="24">
        <v>15044</v>
      </c>
      <c r="B650" s="2">
        <v>44316.526886574073</v>
      </c>
      <c r="C650">
        <v>15044</v>
      </c>
      <c r="D650" s="2">
        <v>44316.526886574073</v>
      </c>
    </row>
    <row r="651" spans="1:4" x14ac:dyDescent="0.25">
      <c r="A651" s="24">
        <v>15046</v>
      </c>
      <c r="B651" s="2">
        <v>44296.605775462966</v>
      </c>
      <c r="C651">
        <v>15046</v>
      </c>
      <c r="D651" s="2">
        <v>44296.605775462966</v>
      </c>
    </row>
    <row r="652" spans="1:4" x14ac:dyDescent="0.25">
      <c r="A652" s="24">
        <v>15048</v>
      </c>
      <c r="B652" s="2">
        <v>44401.639756944445</v>
      </c>
      <c r="C652">
        <v>15048</v>
      </c>
      <c r="D652" s="2">
        <v>44401.639756944445</v>
      </c>
    </row>
    <row r="653" spans="1:4" x14ac:dyDescent="0.25">
      <c r="A653" s="24">
        <v>15056</v>
      </c>
      <c r="B653" s="2">
        <v>44345.290358796294</v>
      </c>
      <c r="C653">
        <v>15056</v>
      </c>
      <c r="D653" s="2">
        <v>44345.290358796294</v>
      </c>
    </row>
    <row r="654" spans="1:4" x14ac:dyDescent="0.25">
      <c r="A654" s="24">
        <v>15077</v>
      </c>
      <c r="B654" s="2">
        <v>44376.808032407411</v>
      </c>
      <c r="C654">
        <v>15077</v>
      </c>
      <c r="D654" s="2">
        <v>44376.808032407411</v>
      </c>
    </row>
    <row r="655" spans="1:4" x14ac:dyDescent="0.25">
      <c r="A655" s="24">
        <v>15078</v>
      </c>
      <c r="B655" s="2">
        <v>44376.063298611109</v>
      </c>
      <c r="C655">
        <v>15078</v>
      </c>
      <c r="D655" s="2">
        <v>44376.063298611109</v>
      </c>
    </row>
    <row r="656" spans="1:4" x14ac:dyDescent="0.25">
      <c r="A656" s="24">
        <v>15106</v>
      </c>
      <c r="B656" s="2">
        <v>44316.761921296296</v>
      </c>
      <c r="C656">
        <v>15106</v>
      </c>
      <c r="D656" s="2">
        <v>44316.761921296296</v>
      </c>
    </row>
    <row r="657" spans="1:4" x14ac:dyDescent="0.25">
      <c r="A657" s="24">
        <v>15108</v>
      </c>
      <c r="B657" s="2">
        <v>44332.060706018521</v>
      </c>
      <c r="C657">
        <v>15108</v>
      </c>
      <c r="D657" s="2">
        <v>44332.060706018521</v>
      </c>
    </row>
    <row r="658" spans="1:4" x14ac:dyDescent="0.25">
      <c r="A658" s="24">
        <v>15135</v>
      </c>
      <c r="B658" s="2">
        <v>44340.926562499997</v>
      </c>
      <c r="C658">
        <v>15135</v>
      </c>
      <c r="D658" s="2">
        <v>44340.926562499997</v>
      </c>
    </row>
    <row r="659" spans="1:4" x14ac:dyDescent="0.25">
      <c r="A659" s="24">
        <v>15139</v>
      </c>
      <c r="B659" s="2">
        <v>44311.270416666666</v>
      </c>
      <c r="C659">
        <v>15139</v>
      </c>
      <c r="D659" s="2">
        <v>44311.270416666666</v>
      </c>
    </row>
    <row r="660" spans="1:4" x14ac:dyDescent="0.25">
      <c r="A660" s="24">
        <v>15226</v>
      </c>
      <c r="B660" s="2">
        <v>44307.979560185187</v>
      </c>
      <c r="C660">
        <v>15226</v>
      </c>
      <c r="D660" s="2">
        <v>44307.979560185187</v>
      </c>
    </row>
    <row r="661" spans="1:4" x14ac:dyDescent="0.25">
      <c r="A661" s="24">
        <v>15263</v>
      </c>
      <c r="B661" s="2">
        <v>44294.325428240743</v>
      </c>
      <c r="C661">
        <v>15263</v>
      </c>
      <c r="D661" s="2">
        <v>44294.325428240743</v>
      </c>
    </row>
    <row r="662" spans="1:4" x14ac:dyDescent="0.25">
      <c r="A662" s="24">
        <v>15291</v>
      </c>
      <c r="B662" s="2">
        <v>44389.827453703707</v>
      </c>
      <c r="C662">
        <v>15291</v>
      </c>
      <c r="D662" s="2">
        <v>44389.827453703707</v>
      </c>
    </row>
    <row r="663" spans="1:4" x14ac:dyDescent="0.25">
      <c r="A663" s="24">
        <v>15308</v>
      </c>
      <c r="B663" s="2">
        <v>44340.467418981483</v>
      </c>
      <c r="C663">
        <v>15308</v>
      </c>
      <c r="D663" s="2">
        <v>44340.467418981483</v>
      </c>
    </row>
    <row r="664" spans="1:4" x14ac:dyDescent="0.25">
      <c r="A664" s="24">
        <v>15310</v>
      </c>
      <c r="B664" s="2">
        <v>44294.710543981484</v>
      </c>
      <c r="C664">
        <v>15310</v>
      </c>
      <c r="D664" s="2">
        <v>44294.710543981484</v>
      </c>
    </row>
    <row r="665" spans="1:4" x14ac:dyDescent="0.25">
      <c r="A665" s="24">
        <v>15311</v>
      </c>
      <c r="B665" s="2">
        <v>44393.633275462962</v>
      </c>
      <c r="C665">
        <v>15311</v>
      </c>
      <c r="D665" s="2">
        <v>44393.633275462962</v>
      </c>
    </row>
    <row r="666" spans="1:4" x14ac:dyDescent="0.25">
      <c r="A666" s="24">
        <v>15325</v>
      </c>
      <c r="B666" s="2">
        <v>44394.768425925926</v>
      </c>
      <c r="C666">
        <v>15325</v>
      </c>
      <c r="D666" s="2">
        <v>44394.768425925926</v>
      </c>
    </row>
    <row r="667" spans="1:4" x14ac:dyDescent="0.25">
      <c r="A667" s="24">
        <v>15335</v>
      </c>
      <c r="B667" s="2">
        <v>44374.325671296298</v>
      </c>
      <c r="C667">
        <v>15335</v>
      </c>
      <c r="D667" s="2">
        <v>44374.325671296298</v>
      </c>
    </row>
    <row r="668" spans="1:4" x14ac:dyDescent="0.25">
      <c r="A668" s="24">
        <v>15347</v>
      </c>
      <c r="B668" s="2">
        <v>44348.631655092591</v>
      </c>
      <c r="C668">
        <v>15347</v>
      </c>
      <c r="D668" s="2">
        <v>44348.631655092591</v>
      </c>
    </row>
    <row r="669" spans="1:4" x14ac:dyDescent="0.25">
      <c r="A669" s="24">
        <v>15386</v>
      </c>
      <c r="B669" s="2">
        <v>44347.481979166667</v>
      </c>
      <c r="C669">
        <v>15386</v>
      </c>
      <c r="D669" s="2">
        <v>44347.481979166667</v>
      </c>
    </row>
    <row r="670" spans="1:4" x14ac:dyDescent="0.25">
      <c r="A670" s="24">
        <v>15392</v>
      </c>
      <c r="B670" s="2">
        <v>44311.120243055557</v>
      </c>
      <c r="C670">
        <v>15392</v>
      </c>
      <c r="D670" s="2">
        <v>44311.120243055557</v>
      </c>
    </row>
    <row r="671" spans="1:4" x14ac:dyDescent="0.25">
      <c r="A671" s="24">
        <v>15412</v>
      </c>
      <c r="B671" s="2">
        <v>44371.926562499997</v>
      </c>
      <c r="C671">
        <v>15412</v>
      </c>
      <c r="D671" s="2">
        <v>44371.926562499997</v>
      </c>
    </row>
    <row r="672" spans="1:4" x14ac:dyDescent="0.25">
      <c r="A672" s="24">
        <v>15413</v>
      </c>
      <c r="B672" s="2">
        <v>44300.100914351853</v>
      </c>
      <c r="C672">
        <v>15413</v>
      </c>
      <c r="D672" s="2">
        <v>44300.100914351853</v>
      </c>
    </row>
    <row r="673" spans="1:4" x14ac:dyDescent="0.25">
      <c r="A673" s="24">
        <v>15443</v>
      </c>
      <c r="B673" s="2">
        <v>44375.961759259262</v>
      </c>
      <c r="C673">
        <v>15443</v>
      </c>
      <c r="D673" s="2">
        <v>44375.961759259262</v>
      </c>
    </row>
    <row r="674" spans="1:4" x14ac:dyDescent="0.25">
      <c r="A674" s="24">
        <v>15465</v>
      </c>
      <c r="B674" s="2">
        <v>44312.318333333336</v>
      </c>
      <c r="C674">
        <v>15465</v>
      </c>
      <c r="D674" s="2">
        <v>44312.318333333336</v>
      </c>
    </row>
    <row r="675" spans="1:4" x14ac:dyDescent="0.25">
      <c r="A675" s="24">
        <v>15479</v>
      </c>
      <c r="B675" s="2">
        <v>44312.811273148145</v>
      </c>
      <c r="C675">
        <v>15479</v>
      </c>
      <c r="D675" s="2">
        <v>44312.811273148145</v>
      </c>
    </row>
    <row r="676" spans="1:4" x14ac:dyDescent="0.25">
      <c r="A676" s="24">
        <v>15508</v>
      </c>
      <c r="B676" s="2">
        <v>44314.714583333334</v>
      </c>
      <c r="C676">
        <v>15508</v>
      </c>
      <c r="D676" s="2">
        <v>44314.714583333334</v>
      </c>
    </row>
    <row r="677" spans="1:4" x14ac:dyDescent="0.25">
      <c r="A677" s="24">
        <v>15556</v>
      </c>
      <c r="B677" s="2">
        <v>44313.498159722221</v>
      </c>
      <c r="C677">
        <v>15556</v>
      </c>
      <c r="D677" s="2">
        <v>44313.498159722221</v>
      </c>
    </row>
    <row r="678" spans="1:4" x14ac:dyDescent="0.25">
      <c r="A678" s="24">
        <v>15608</v>
      </c>
      <c r="B678" s="2">
        <v>44343.91847222222</v>
      </c>
      <c r="C678">
        <v>15608</v>
      </c>
      <c r="D678" s="2">
        <v>44343.91847222222</v>
      </c>
    </row>
    <row r="679" spans="1:4" x14ac:dyDescent="0.25">
      <c r="A679" s="24">
        <v>15622</v>
      </c>
      <c r="B679" s="2">
        <v>44342.977534722224</v>
      </c>
      <c r="C679">
        <v>15622</v>
      </c>
      <c r="D679" s="2">
        <v>44342.977534722224</v>
      </c>
    </row>
    <row r="680" spans="1:4" x14ac:dyDescent="0.25">
      <c r="A680" s="24">
        <v>15650</v>
      </c>
      <c r="B680" s="2">
        <v>44316.828668981485</v>
      </c>
      <c r="C680">
        <v>15650</v>
      </c>
      <c r="D680" s="2">
        <v>44316.828668981485</v>
      </c>
    </row>
    <row r="681" spans="1:4" x14ac:dyDescent="0.25">
      <c r="A681" s="24">
        <v>15681</v>
      </c>
      <c r="B681" s="2">
        <v>44374.481168981481</v>
      </c>
      <c r="C681">
        <v>15681</v>
      </c>
      <c r="D681" s="2">
        <v>44374.481168981481</v>
      </c>
    </row>
    <row r="682" spans="1:4" x14ac:dyDescent="0.25">
      <c r="A682" s="24">
        <v>15706</v>
      </c>
      <c r="B682" s="2">
        <v>44343.780127314814</v>
      </c>
      <c r="C682">
        <v>15706</v>
      </c>
      <c r="D682" s="2">
        <v>44343.780127314814</v>
      </c>
    </row>
    <row r="683" spans="1:4" x14ac:dyDescent="0.25">
      <c r="A683" s="24">
        <v>15713</v>
      </c>
      <c r="B683" s="2">
        <v>44399.562893518516</v>
      </c>
      <c r="C683">
        <v>15713</v>
      </c>
      <c r="D683" s="2">
        <v>44399.562893518516</v>
      </c>
    </row>
    <row r="684" spans="1:4" x14ac:dyDescent="0.25">
      <c r="A684" s="24">
        <v>15813</v>
      </c>
      <c r="B684" s="2">
        <v>44341.445983796293</v>
      </c>
      <c r="C684">
        <v>15813</v>
      </c>
      <c r="D684" s="2">
        <v>44341.445983796293</v>
      </c>
    </row>
    <row r="685" spans="1:4" x14ac:dyDescent="0.25">
      <c r="A685" s="24">
        <v>15853</v>
      </c>
      <c r="B685" s="2">
        <v>44311.374328703707</v>
      </c>
      <c r="C685">
        <v>15853</v>
      </c>
      <c r="D685" s="2">
        <v>44311.374328703707</v>
      </c>
    </row>
    <row r="686" spans="1:4" x14ac:dyDescent="0.25">
      <c r="A686" s="24">
        <v>15857</v>
      </c>
      <c r="B686" s="2">
        <v>44376.832303240742</v>
      </c>
      <c r="C686">
        <v>15857</v>
      </c>
      <c r="D686" s="2">
        <v>44376.832303240742</v>
      </c>
    </row>
    <row r="687" spans="1:4" x14ac:dyDescent="0.25">
      <c r="A687" s="24">
        <v>15862</v>
      </c>
      <c r="B687" s="2">
        <v>44313.707708333335</v>
      </c>
      <c r="C687">
        <v>15862</v>
      </c>
      <c r="D687" s="2">
        <v>44313.707708333335</v>
      </c>
    </row>
    <row r="688" spans="1:4" x14ac:dyDescent="0.25">
      <c r="A688" s="24">
        <v>15890</v>
      </c>
      <c r="B688" s="2">
        <v>44372.609409722223</v>
      </c>
      <c r="C688">
        <v>15890</v>
      </c>
      <c r="D688" s="2">
        <v>44372.609409722223</v>
      </c>
    </row>
    <row r="689" spans="1:4" x14ac:dyDescent="0.25">
      <c r="A689" s="24">
        <v>15903</v>
      </c>
      <c r="B689" s="2">
        <v>44376.781736111108</v>
      </c>
      <c r="C689">
        <v>15903</v>
      </c>
      <c r="D689" s="2">
        <v>44376.781736111108</v>
      </c>
    </row>
    <row r="690" spans="1:4" x14ac:dyDescent="0.25">
      <c r="A690" s="24">
        <v>15919</v>
      </c>
      <c r="B690" s="2">
        <v>44340.114999999998</v>
      </c>
      <c r="C690">
        <v>15919</v>
      </c>
      <c r="D690" s="2">
        <v>44340.114999999998</v>
      </c>
    </row>
    <row r="691" spans="1:4" x14ac:dyDescent="0.25">
      <c r="A691" s="24">
        <v>15927</v>
      </c>
      <c r="B691" s="2">
        <v>44347.43990740741</v>
      </c>
      <c r="C691">
        <v>15927</v>
      </c>
      <c r="D691" s="2">
        <v>44347.43990740741</v>
      </c>
    </row>
    <row r="692" spans="1:4" x14ac:dyDescent="0.25">
      <c r="A692" s="24">
        <v>15931</v>
      </c>
      <c r="B692" s="2">
        <v>44357.382060185184</v>
      </c>
      <c r="C692">
        <v>15931</v>
      </c>
      <c r="D692" s="2">
        <v>44357.382060185184</v>
      </c>
    </row>
    <row r="693" spans="1:4" x14ac:dyDescent="0.25">
      <c r="A693" s="24">
        <v>15963</v>
      </c>
      <c r="B693" s="2">
        <v>44309.908356481479</v>
      </c>
      <c r="C693">
        <v>15963</v>
      </c>
      <c r="D693" s="2">
        <v>44309.908356481479</v>
      </c>
    </row>
    <row r="694" spans="1:4" x14ac:dyDescent="0.25">
      <c r="A694" s="24">
        <v>16016</v>
      </c>
      <c r="B694" s="2">
        <v>44307.932222222225</v>
      </c>
      <c r="C694">
        <v>16016</v>
      </c>
      <c r="D694" s="2">
        <v>44307.932222222225</v>
      </c>
    </row>
    <row r="695" spans="1:4" x14ac:dyDescent="0.25">
      <c r="A695" s="24">
        <v>16061</v>
      </c>
      <c r="B695" s="2">
        <v>44301.376400462963</v>
      </c>
      <c r="C695">
        <v>16061</v>
      </c>
      <c r="D695" s="2">
        <v>44301.376400462963</v>
      </c>
    </row>
    <row r="696" spans="1:4" x14ac:dyDescent="0.25">
      <c r="A696" s="24">
        <v>16065</v>
      </c>
      <c r="B696" s="2">
        <v>44311.877893518518</v>
      </c>
      <c r="C696">
        <v>16065</v>
      </c>
      <c r="D696" s="2">
        <v>44311.877893518518</v>
      </c>
    </row>
    <row r="697" spans="1:4" x14ac:dyDescent="0.25">
      <c r="A697" s="24">
        <v>16097</v>
      </c>
      <c r="B697" s="2">
        <v>44405.035787037035</v>
      </c>
      <c r="C697">
        <v>16097</v>
      </c>
      <c r="D697" s="2">
        <v>44405.035787037035</v>
      </c>
    </row>
    <row r="698" spans="1:4" x14ac:dyDescent="0.25">
      <c r="A698" s="24">
        <v>16112</v>
      </c>
      <c r="B698" s="2">
        <v>44310.951631944445</v>
      </c>
      <c r="C698">
        <v>16112</v>
      </c>
      <c r="D698" s="2">
        <v>44310.951631944445</v>
      </c>
    </row>
    <row r="699" spans="1:4" x14ac:dyDescent="0.25">
      <c r="A699" s="24">
        <v>16125</v>
      </c>
      <c r="B699" s="2">
        <v>44338.767569444448</v>
      </c>
      <c r="C699">
        <v>16125</v>
      </c>
      <c r="D699" s="2">
        <v>44338.767569444448</v>
      </c>
    </row>
    <row r="700" spans="1:4" x14ac:dyDescent="0.25">
      <c r="A700" s="24">
        <v>16134</v>
      </c>
      <c r="B700" s="2">
        <v>44344.924942129626</v>
      </c>
      <c r="C700">
        <v>16134</v>
      </c>
      <c r="D700" s="2">
        <v>44344.924942129626</v>
      </c>
    </row>
    <row r="701" spans="1:4" x14ac:dyDescent="0.25">
      <c r="A701" s="24">
        <v>16154</v>
      </c>
      <c r="B701" s="2">
        <v>44373.498819444445</v>
      </c>
      <c r="C701">
        <v>16154</v>
      </c>
      <c r="D701" s="2">
        <v>44373.498819444445</v>
      </c>
    </row>
    <row r="702" spans="1:4" x14ac:dyDescent="0.25">
      <c r="A702" s="24">
        <v>16173</v>
      </c>
      <c r="B702" s="2">
        <v>44318.398645833331</v>
      </c>
      <c r="C702">
        <v>16173</v>
      </c>
      <c r="D702" s="2">
        <v>44318.398645833331</v>
      </c>
    </row>
    <row r="703" spans="1:4" x14ac:dyDescent="0.25">
      <c r="A703" s="24">
        <v>16178</v>
      </c>
      <c r="B703" s="2">
        <v>44331.17328703704</v>
      </c>
      <c r="C703">
        <v>16178</v>
      </c>
      <c r="D703" s="2">
        <v>44331.17328703704</v>
      </c>
    </row>
    <row r="704" spans="1:4" x14ac:dyDescent="0.25">
      <c r="A704" s="24">
        <v>16207</v>
      </c>
      <c r="B704" s="2">
        <v>44341.954479166663</v>
      </c>
      <c r="C704">
        <v>16207</v>
      </c>
      <c r="D704" s="2">
        <v>44341.954479166663</v>
      </c>
    </row>
    <row r="705" spans="1:4" x14ac:dyDescent="0.25">
      <c r="A705" s="24">
        <v>16217</v>
      </c>
      <c r="B705" s="2">
        <v>44360.585104166668</v>
      </c>
      <c r="C705">
        <v>16217</v>
      </c>
      <c r="D705" s="2">
        <v>44360.585104166668</v>
      </c>
    </row>
    <row r="706" spans="1:4" x14ac:dyDescent="0.25">
      <c r="A706" s="24">
        <v>16232</v>
      </c>
      <c r="B706" s="2">
        <v>44357.574004629627</v>
      </c>
      <c r="C706">
        <v>16232</v>
      </c>
      <c r="D706" s="2">
        <v>44357.574004629627</v>
      </c>
    </row>
    <row r="707" spans="1:4" x14ac:dyDescent="0.25">
      <c r="A707" s="24">
        <v>16266</v>
      </c>
      <c r="B707" s="2">
        <v>44286.551157407404</v>
      </c>
      <c r="C707">
        <v>16266</v>
      </c>
      <c r="D707" s="2">
        <v>44286.551157407404</v>
      </c>
    </row>
    <row r="708" spans="1:4" x14ac:dyDescent="0.25">
      <c r="A708" s="24">
        <v>16270</v>
      </c>
      <c r="B708" s="2">
        <v>44384.519201388888</v>
      </c>
      <c r="C708">
        <v>16270</v>
      </c>
      <c r="D708" s="2">
        <v>44384.519201388888</v>
      </c>
    </row>
    <row r="709" spans="1:4" x14ac:dyDescent="0.25">
      <c r="A709" s="24">
        <v>16294</v>
      </c>
      <c r="B709" s="2">
        <v>44356.012997685182</v>
      </c>
      <c r="C709">
        <v>16294</v>
      </c>
      <c r="D709" s="2">
        <v>44356.012997685182</v>
      </c>
    </row>
    <row r="710" spans="1:4" x14ac:dyDescent="0.25">
      <c r="A710" s="24">
        <v>16310</v>
      </c>
      <c r="B710" s="2">
        <v>44305.054398148146</v>
      </c>
      <c r="C710">
        <v>16310</v>
      </c>
      <c r="D710" s="2">
        <v>44305.054398148146</v>
      </c>
    </row>
    <row r="711" spans="1:4" x14ac:dyDescent="0.25">
      <c r="A711" s="24">
        <v>16318</v>
      </c>
      <c r="B711" s="2">
        <v>44309.00545138889</v>
      </c>
      <c r="C711">
        <v>16318</v>
      </c>
      <c r="D711" s="2">
        <v>44309.00545138889</v>
      </c>
    </row>
    <row r="712" spans="1:4" x14ac:dyDescent="0.25">
      <c r="A712" s="24">
        <v>16321</v>
      </c>
      <c r="B712" s="2">
        <v>44381.854155092595</v>
      </c>
      <c r="C712">
        <v>16321</v>
      </c>
      <c r="D712" s="2">
        <v>44381.854155092595</v>
      </c>
    </row>
    <row r="713" spans="1:4" x14ac:dyDescent="0.25">
      <c r="A713" s="24">
        <v>16367</v>
      </c>
      <c r="B713" s="2">
        <v>44395.860625000001</v>
      </c>
      <c r="C713">
        <v>16367</v>
      </c>
      <c r="D713" s="2">
        <v>44395.860625000001</v>
      </c>
    </row>
    <row r="714" spans="1:4" x14ac:dyDescent="0.25">
      <c r="A714" s="24">
        <v>16379</v>
      </c>
      <c r="B714" s="2">
        <v>44372.68990740741</v>
      </c>
      <c r="C714">
        <v>16379</v>
      </c>
      <c r="D714" s="2">
        <v>44372.68990740741</v>
      </c>
    </row>
    <row r="715" spans="1:4" x14ac:dyDescent="0.25">
      <c r="A715" s="24">
        <v>16398</v>
      </c>
      <c r="B715" s="2">
        <v>44372.740069444444</v>
      </c>
      <c r="C715">
        <v>16398</v>
      </c>
      <c r="D715" s="2">
        <v>44372.740069444444</v>
      </c>
    </row>
    <row r="716" spans="1:4" x14ac:dyDescent="0.25">
      <c r="A716" s="24">
        <v>16486</v>
      </c>
      <c r="B716" s="2">
        <v>44314.893391203703</v>
      </c>
      <c r="C716">
        <v>16486</v>
      </c>
      <c r="D716" s="2">
        <v>44314.893391203703</v>
      </c>
    </row>
    <row r="717" spans="1:4" x14ac:dyDescent="0.25">
      <c r="A717" s="24">
        <v>16493</v>
      </c>
      <c r="B717" s="2">
        <v>44301.737650462965</v>
      </c>
      <c r="C717">
        <v>16493</v>
      </c>
      <c r="D717" s="2">
        <v>44301.737650462965</v>
      </c>
    </row>
    <row r="718" spans="1:4" x14ac:dyDescent="0.25">
      <c r="A718" s="24">
        <v>16507</v>
      </c>
      <c r="B718" s="2">
        <v>44311.957789351851</v>
      </c>
      <c r="C718">
        <v>16507</v>
      </c>
      <c r="D718" s="2">
        <v>44311.957789351851</v>
      </c>
    </row>
    <row r="719" spans="1:4" x14ac:dyDescent="0.25">
      <c r="A719" s="24">
        <v>16519</v>
      </c>
      <c r="B719" s="2">
        <v>44345.208773148152</v>
      </c>
      <c r="C719">
        <v>16519</v>
      </c>
      <c r="D719" s="2">
        <v>44345.208773148152</v>
      </c>
    </row>
    <row r="720" spans="1:4" x14ac:dyDescent="0.25">
      <c r="A720" s="24">
        <v>16525</v>
      </c>
      <c r="B720" s="2">
        <v>44308.930208333331</v>
      </c>
      <c r="C720">
        <v>16525</v>
      </c>
      <c r="D720" s="2">
        <v>44308.930208333331</v>
      </c>
    </row>
    <row r="721" spans="1:4" x14ac:dyDescent="0.25">
      <c r="A721" s="24">
        <v>16528</v>
      </c>
      <c r="B721" s="2">
        <v>44314.926562499997</v>
      </c>
      <c r="C721">
        <v>16528</v>
      </c>
      <c r="D721" s="2">
        <v>44314.926562499997</v>
      </c>
    </row>
    <row r="722" spans="1:4" x14ac:dyDescent="0.25">
      <c r="A722" s="24">
        <v>16549</v>
      </c>
      <c r="B722" s="2">
        <v>44335.855370370373</v>
      </c>
      <c r="C722">
        <v>16549</v>
      </c>
      <c r="D722" s="2">
        <v>44335.855370370373</v>
      </c>
    </row>
    <row r="723" spans="1:4" x14ac:dyDescent="0.25">
      <c r="A723" s="24">
        <v>16550</v>
      </c>
      <c r="B723" s="2">
        <v>44342.55196759259</v>
      </c>
      <c r="C723">
        <v>16550</v>
      </c>
      <c r="D723" s="2">
        <v>44342.55196759259</v>
      </c>
    </row>
    <row r="724" spans="1:4" x14ac:dyDescent="0.25">
      <c r="A724" s="24">
        <v>16606</v>
      </c>
      <c r="B724" s="2">
        <v>44401.722708333335</v>
      </c>
      <c r="C724">
        <v>16606</v>
      </c>
      <c r="D724" s="2">
        <v>44401.722708333335</v>
      </c>
    </row>
    <row r="725" spans="1:4" x14ac:dyDescent="0.25">
      <c r="A725" s="24">
        <v>16636</v>
      </c>
      <c r="B725" s="2">
        <v>44310.779722222222</v>
      </c>
      <c r="C725">
        <v>16636</v>
      </c>
      <c r="D725" s="2">
        <v>44310.779722222222</v>
      </c>
    </row>
    <row r="726" spans="1:4" x14ac:dyDescent="0.25">
      <c r="A726" s="24">
        <v>16693</v>
      </c>
      <c r="B726" s="2">
        <v>44319.638541666667</v>
      </c>
      <c r="C726">
        <v>16693</v>
      </c>
      <c r="D726" s="2">
        <v>44319.638541666667</v>
      </c>
    </row>
    <row r="727" spans="1:4" x14ac:dyDescent="0.25">
      <c r="A727" s="24">
        <v>16712</v>
      </c>
      <c r="B727" s="2">
        <v>44399.147002314814</v>
      </c>
      <c r="C727">
        <v>16712</v>
      </c>
      <c r="D727" s="2">
        <v>44399.147002314814</v>
      </c>
    </row>
    <row r="728" spans="1:4" x14ac:dyDescent="0.25">
      <c r="A728" s="24">
        <v>16723</v>
      </c>
      <c r="B728" s="2">
        <v>44402.995740740742</v>
      </c>
      <c r="C728">
        <v>16723</v>
      </c>
      <c r="D728" s="2">
        <v>44402.995740740742</v>
      </c>
    </row>
    <row r="729" spans="1:4" x14ac:dyDescent="0.25">
      <c r="A729" s="24">
        <v>16736</v>
      </c>
      <c r="B729" s="2">
        <v>44304.425347222219</v>
      </c>
      <c r="C729">
        <v>16736</v>
      </c>
      <c r="D729" s="2">
        <v>44304.425347222219</v>
      </c>
    </row>
    <row r="730" spans="1:4" x14ac:dyDescent="0.25">
      <c r="A730" s="24">
        <v>16748</v>
      </c>
      <c r="B730" s="2">
        <v>44360.242106481484</v>
      </c>
      <c r="C730">
        <v>16748</v>
      </c>
      <c r="D730" s="2">
        <v>44360.242106481484</v>
      </c>
    </row>
    <row r="731" spans="1:4" x14ac:dyDescent="0.25">
      <c r="A731" s="24">
        <v>16802</v>
      </c>
      <c r="B731" s="2">
        <v>44372.678587962961</v>
      </c>
      <c r="C731">
        <v>16802</v>
      </c>
      <c r="D731" s="2">
        <v>44372.678587962961</v>
      </c>
    </row>
    <row r="732" spans="1:4" x14ac:dyDescent="0.25">
      <c r="A732" s="24">
        <v>16805</v>
      </c>
      <c r="B732" s="2">
        <v>44349.481168981481</v>
      </c>
      <c r="C732">
        <v>16805</v>
      </c>
      <c r="D732" s="2">
        <v>44349.481168981481</v>
      </c>
    </row>
    <row r="733" spans="1:4" x14ac:dyDescent="0.25">
      <c r="A733" s="24">
        <v>16816</v>
      </c>
      <c r="B733" s="2">
        <v>44329.852129629631</v>
      </c>
      <c r="C733">
        <v>16816</v>
      </c>
      <c r="D733" s="2">
        <v>44329.852129629631</v>
      </c>
    </row>
    <row r="734" spans="1:4" x14ac:dyDescent="0.25">
      <c r="A734" s="24">
        <v>16837</v>
      </c>
      <c r="B734" s="2">
        <v>44371.761111111111</v>
      </c>
      <c r="C734">
        <v>16837</v>
      </c>
      <c r="D734" s="2">
        <v>44371.761111111111</v>
      </c>
    </row>
    <row r="735" spans="1:4" x14ac:dyDescent="0.25">
      <c r="A735" s="24">
        <v>16854</v>
      </c>
      <c r="B735" s="2">
        <v>44406.738865740743</v>
      </c>
      <c r="C735">
        <v>16854</v>
      </c>
      <c r="D735" s="2">
        <v>44406.738865740743</v>
      </c>
    </row>
    <row r="736" spans="1:4" x14ac:dyDescent="0.25">
      <c r="A736" s="24">
        <v>16897</v>
      </c>
      <c r="B736" s="2">
        <v>44301.645416666666</v>
      </c>
      <c r="C736">
        <v>16897</v>
      </c>
      <c r="D736" s="2">
        <v>44301.645416666666</v>
      </c>
    </row>
    <row r="737" spans="1:4" x14ac:dyDescent="0.25">
      <c r="A737" s="24">
        <v>16907</v>
      </c>
      <c r="B737" s="2">
        <v>44319.799131944441</v>
      </c>
      <c r="C737">
        <v>16907</v>
      </c>
      <c r="D737" s="2">
        <v>44319.799131944441</v>
      </c>
    </row>
    <row r="738" spans="1:4" x14ac:dyDescent="0.25">
      <c r="A738" s="24">
        <v>16952</v>
      </c>
      <c r="B738" s="2">
        <v>44316.649456018517</v>
      </c>
      <c r="C738">
        <v>16952</v>
      </c>
      <c r="D738" s="2">
        <v>44316.649456018517</v>
      </c>
    </row>
    <row r="739" spans="1:4" x14ac:dyDescent="0.25">
      <c r="A739" s="24">
        <v>16976</v>
      </c>
      <c r="B739" s="2">
        <v>44313.342013888891</v>
      </c>
      <c r="C739">
        <v>16976</v>
      </c>
      <c r="D739" s="2">
        <v>44313.342013888891</v>
      </c>
    </row>
    <row r="740" spans="1:4" x14ac:dyDescent="0.25">
      <c r="A740" s="24">
        <v>17007</v>
      </c>
      <c r="B740" s="2">
        <v>44310.775081018517</v>
      </c>
      <c r="C740">
        <v>17007</v>
      </c>
      <c r="D740" s="2">
        <v>44310.775081018517</v>
      </c>
    </row>
    <row r="741" spans="1:4" x14ac:dyDescent="0.25">
      <c r="A741" s="24">
        <v>17063</v>
      </c>
      <c r="B741" s="2">
        <v>44344.541851851849</v>
      </c>
      <c r="C741">
        <v>17063</v>
      </c>
      <c r="D741" s="2">
        <v>44344.541851851849</v>
      </c>
    </row>
    <row r="742" spans="1:4" x14ac:dyDescent="0.25">
      <c r="A742" s="24">
        <v>17089</v>
      </c>
      <c r="B742" s="2">
        <v>44374.824212962965</v>
      </c>
      <c r="C742">
        <v>17089</v>
      </c>
      <c r="D742" s="2">
        <v>44374.824212962965</v>
      </c>
    </row>
    <row r="743" spans="1:4" x14ac:dyDescent="0.25">
      <c r="A743" s="24">
        <v>17102</v>
      </c>
      <c r="B743" s="2">
        <v>44322.454479166663</v>
      </c>
      <c r="C743">
        <v>17102</v>
      </c>
      <c r="D743" s="2">
        <v>44322.454479166663</v>
      </c>
    </row>
    <row r="744" spans="1:4" x14ac:dyDescent="0.25">
      <c r="A744" s="24">
        <v>17117</v>
      </c>
      <c r="B744" s="2">
        <v>44374.890960648147</v>
      </c>
      <c r="C744">
        <v>17117</v>
      </c>
      <c r="D744" s="2">
        <v>44374.890960648147</v>
      </c>
    </row>
    <row r="745" spans="1:4" x14ac:dyDescent="0.25">
      <c r="A745" s="24">
        <v>17135</v>
      </c>
      <c r="B745" s="2">
        <v>44296.541851851849</v>
      </c>
      <c r="C745">
        <v>17135</v>
      </c>
      <c r="D745" s="2">
        <v>44296.541851851849</v>
      </c>
    </row>
    <row r="746" spans="1:4" x14ac:dyDescent="0.25">
      <c r="A746" s="24">
        <v>17141</v>
      </c>
      <c r="B746" s="2">
        <v>44311.767337962963</v>
      </c>
      <c r="C746">
        <v>17141</v>
      </c>
      <c r="D746" s="2">
        <v>44311.767337962963</v>
      </c>
    </row>
    <row r="747" spans="1:4" x14ac:dyDescent="0.25">
      <c r="A747" s="24">
        <v>17142</v>
      </c>
      <c r="B747" s="2">
        <v>44343.645821759259</v>
      </c>
      <c r="C747">
        <v>17142</v>
      </c>
      <c r="D747" s="2">
        <v>44343.645821759259</v>
      </c>
    </row>
    <row r="748" spans="1:4" x14ac:dyDescent="0.25">
      <c r="A748" s="24">
        <v>17155</v>
      </c>
      <c r="B748" s="2">
        <v>44347.209328703706</v>
      </c>
      <c r="C748">
        <v>17155</v>
      </c>
      <c r="D748" s="2">
        <v>44347.209328703706</v>
      </c>
    </row>
    <row r="749" spans="1:4" x14ac:dyDescent="0.25">
      <c r="A749" s="24">
        <v>17172</v>
      </c>
      <c r="B749" s="2">
        <v>44358.920497685183</v>
      </c>
      <c r="C749">
        <v>17172</v>
      </c>
      <c r="D749" s="2">
        <v>44358.920497685183</v>
      </c>
    </row>
    <row r="750" spans="1:4" x14ac:dyDescent="0.25">
      <c r="A750" s="24">
        <v>17270</v>
      </c>
      <c r="B750" s="2">
        <v>44290.939571759256</v>
      </c>
      <c r="C750">
        <v>17270</v>
      </c>
      <c r="D750" s="2">
        <v>44290.939571759256</v>
      </c>
    </row>
    <row r="751" spans="1:4" x14ac:dyDescent="0.25">
      <c r="A751" s="24">
        <v>17288</v>
      </c>
      <c r="B751" s="2">
        <v>44331.98238425926</v>
      </c>
      <c r="C751">
        <v>17288</v>
      </c>
      <c r="D751" s="2">
        <v>44331.98238425926</v>
      </c>
    </row>
    <row r="752" spans="1:4" x14ac:dyDescent="0.25">
      <c r="A752" s="24">
        <v>17334</v>
      </c>
      <c r="B752" s="2">
        <v>44342.85050925926</v>
      </c>
      <c r="C752">
        <v>17334</v>
      </c>
      <c r="D752" s="2">
        <v>44342.85050925926</v>
      </c>
    </row>
    <row r="753" spans="1:4" x14ac:dyDescent="0.25">
      <c r="A753" s="24">
        <v>17340</v>
      </c>
      <c r="B753" s="2">
        <v>44373.567743055559</v>
      </c>
      <c r="C753">
        <v>17340</v>
      </c>
      <c r="D753" s="2">
        <v>44373.567743055559</v>
      </c>
    </row>
    <row r="754" spans="1:4" x14ac:dyDescent="0.25">
      <c r="A754" s="24">
        <v>17451</v>
      </c>
      <c r="B754" s="2">
        <v>44305.921307870369</v>
      </c>
      <c r="C754">
        <v>17451</v>
      </c>
      <c r="D754" s="2">
        <v>44305.921307870369</v>
      </c>
    </row>
    <row r="755" spans="1:4" x14ac:dyDescent="0.25">
      <c r="A755" s="24">
        <v>17470</v>
      </c>
      <c r="B755" s="2">
        <v>44347.555613425924</v>
      </c>
      <c r="C755">
        <v>17470</v>
      </c>
      <c r="D755" s="2">
        <v>44347.555613425924</v>
      </c>
    </row>
    <row r="756" spans="1:4" x14ac:dyDescent="0.25">
      <c r="A756" s="24">
        <v>17485</v>
      </c>
      <c r="B756" s="2">
        <v>44327.464583333334</v>
      </c>
      <c r="C756">
        <v>17485</v>
      </c>
      <c r="D756" s="2">
        <v>44327.464583333334</v>
      </c>
    </row>
    <row r="757" spans="1:4" x14ac:dyDescent="0.25">
      <c r="A757" s="24">
        <v>17494</v>
      </c>
      <c r="B757" s="2">
        <v>44320.667662037034</v>
      </c>
      <c r="C757">
        <v>17494</v>
      </c>
      <c r="D757" s="2">
        <v>44320.667662037034</v>
      </c>
    </row>
    <row r="758" spans="1:4" x14ac:dyDescent="0.25">
      <c r="A758" s="24">
        <v>17507</v>
      </c>
      <c r="B758" s="2">
        <v>44372.4143287037</v>
      </c>
      <c r="C758">
        <v>17507</v>
      </c>
      <c r="D758" s="2">
        <v>44372.4143287037</v>
      </c>
    </row>
    <row r="759" spans="1:4" x14ac:dyDescent="0.25">
      <c r="A759" s="24">
        <v>17509</v>
      </c>
      <c r="B759" s="2">
        <v>44381.906643518516</v>
      </c>
      <c r="C759">
        <v>17509</v>
      </c>
      <c r="D759" s="2">
        <v>44381.906643518516</v>
      </c>
    </row>
    <row r="760" spans="1:4" x14ac:dyDescent="0.25">
      <c r="A760" s="24">
        <v>17547</v>
      </c>
      <c r="B760" s="2">
        <v>44407.711759259262</v>
      </c>
      <c r="C760">
        <v>17547</v>
      </c>
      <c r="D760" s="2">
        <v>44407.711759259262</v>
      </c>
    </row>
    <row r="761" spans="1:4" x14ac:dyDescent="0.25">
      <c r="A761" s="24">
        <v>17596</v>
      </c>
      <c r="B761" s="2">
        <v>44308.60050925926</v>
      </c>
      <c r="C761">
        <v>17596</v>
      </c>
      <c r="D761" s="2">
        <v>44308.60050925926</v>
      </c>
    </row>
    <row r="762" spans="1:4" x14ac:dyDescent="0.25">
      <c r="A762" s="24">
        <v>17605</v>
      </c>
      <c r="B762" s="2">
        <v>44398.032546296294</v>
      </c>
      <c r="C762">
        <v>17605</v>
      </c>
      <c r="D762" s="2">
        <v>44398.032546296294</v>
      </c>
    </row>
    <row r="763" spans="1:4" x14ac:dyDescent="0.25">
      <c r="A763" s="24">
        <v>17628</v>
      </c>
      <c r="B763" s="2">
        <v>44317.342453703706</v>
      </c>
      <c r="C763">
        <v>17628</v>
      </c>
      <c r="D763" s="2">
        <v>44317.342453703706</v>
      </c>
    </row>
    <row r="764" spans="1:4" x14ac:dyDescent="0.25">
      <c r="A764" s="24">
        <v>17649</v>
      </c>
      <c r="B764" s="2">
        <v>44310.779722222222</v>
      </c>
      <c r="C764">
        <v>17649</v>
      </c>
      <c r="D764" s="2">
        <v>44310.779722222222</v>
      </c>
    </row>
    <row r="765" spans="1:4" x14ac:dyDescent="0.25">
      <c r="A765" s="24">
        <v>17651</v>
      </c>
      <c r="B765" s="2">
        <v>44347.465798611112</v>
      </c>
      <c r="C765">
        <v>17651</v>
      </c>
      <c r="D765" s="2">
        <v>44347.465798611112</v>
      </c>
    </row>
    <row r="766" spans="1:4" x14ac:dyDescent="0.25">
      <c r="A766" s="24">
        <v>17664</v>
      </c>
      <c r="B766" s="2">
        <v>44311.757002314815</v>
      </c>
      <c r="C766">
        <v>17664</v>
      </c>
      <c r="D766" s="2">
        <v>44311.757002314815</v>
      </c>
    </row>
    <row r="767" spans="1:4" x14ac:dyDescent="0.25">
      <c r="A767" s="24">
        <v>17667</v>
      </c>
      <c r="B767" s="2">
        <v>44292.926562499997</v>
      </c>
      <c r="C767">
        <v>17667</v>
      </c>
      <c r="D767" s="2">
        <v>44292.926562499997</v>
      </c>
    </row>
    <row r="768" spans="1:4" x14ac:dyDescent="0.25">
      <c r="A768" s="24">
        <v>17685</v>
      </c>
      <c r="B768" s="2">
        <v>44304.693749999999</v>
      </c>
      <c r="C768">
        <v>17685</v>
      </c>
      <c r="D768" s="2">
        <v>44304.693749999999</v>
      </c>
    </row>
    <row r="769" spans="1:4" x14ac:dyDescent="0.25">
      <c r="A769" s="24">
        <v>17701</v>
      </c>
      <c r="B769" s="2">
        <v>44387.749374999999</v>
      </c>
      <c r="C769">
        <v>17701</v>
      </c>
      <c r="D769" s="2">
        <v>44387.749374999999</v>
      </c>
    </row>
    <row r="770" spans="1:4" x14ac:dyDescent="0.25">
      <c r="A770" s="24">
        <v>17739</v>
      </c>
      <c r="B770" s="2">
        <v>44373.650069444448</v>
      </c>
      <c r="C770">
        <v>17739</v>
      </c>
      <c r="D770" s="2">
        <v>44373.650069444448</v>
      </c>
    </row>
    <row r="771" spans="1:4" x14ac:dyDescent="0.25">
      <c r="A771" s="24">
        <v>17741</v>
      </c>
      <c r="B771" s="2">
        <v>44315.75099537037</v>
      </c>
      <c r="C771">
        <v>17741</v>
      </c>
      <c r="D771" s="2">
        <v>44315.75099537037</v>
      </c>
    </row>
    <row r="772" spans="1:4" x14ac:dyDescent="0.25">
      <c r="A772" s="24">
        <v>17766</v>
      </c>
      <c r="B772" s="2">
        <v>44301.453263888892</v>
      </c>
      <c r="C772">
        <v>17766</v>
      </c>
      <c r="D772" s="2">
        <v>44301.453263888892</v>
      </c>
    </row>
    <row r="773" spans="1:4" x14ac:dyDescent="0.25">
      <c r="A773" s="24">
        <v>17790</v>
      </c>
      <c r="B773" s="2">
        <v>44401.027696759258</v>
      </c>
      <c r="C773">
        <v>17790</v>
      </c>
      <c r="D773" s="2">
        <v>44401.027696759258</v>
      </c>
    </row>
    <row r="774" spans="1:4" x14ac:dyDescent="0.25">
      <c r="A774" s="24">
        <v>17799</v>
      </c>
      <c r="B774" s="2">
        <v>44356.147037037037</v>
      </c>
      <c r="C774">
        <v>17799</v>
      </c>
      <c r="D774" s="2">
        <v>44356.147037037037</v>
      </c>
    </row>
    <row r="775" spans="1:4" x14ac:dyDescent="0.25">
      <c r="A775" s="24">
        <v>17838</v>
      </c>
      <c r="B775" s="2">
        <v>44386.72388888889</v>
      </c>
      <c r="C775">
        <v>17838</v>
      </c>
      <c r="D775" s="2">
        <v>44386.72388888889</v>
      </c>
    </row>
    <row r="776" spans="1:4" x14ac:dyDescent="0.25">
      <c r="A776" s="24">
        <v>17854</v>
      </c>
      <c r="B776" s="2">
        <v>44376.680613425924</v>
      </c>
      <c r="C776">
        <v>17854</v>
      </c>
      <c r="D776" s="2">
        <v>44376.680613425924</v>
      </c>
    </row>
    <row r="777" spans="1:4" x14ac:dyDescent="0.25">
      <c r="A777" s="24">
        <v>17904</v>
      </c>
      <c r="B777" s="2">
        <v>44387.942962962959</v>
      </c>
      <c r="C777">
        <v>17904</v>
      </c>
      <c r="D777" s="2">
        <v>44387.942962962959</v>
      </c>
    </row>
    <row r="778" spans="1:4" x14ac:dyDescent="0.25">
      <c r="A778" s="24">
        <v>17929</v>
      </c>
      <c r="B778" s="2">
        <v>44315.715798611112</v>
      </c>
      <c r="C778">
        <v>17929</v>
      </c>
      <c r="D778" s="2">
        <v>44315.715798611112</v>
      </c>
    </row>
    <row r="779" spans="1:4" x14ac:dyDescent="0.25">
      <c r="A779" s="24">
        <v>17935</v>
      </c>
      <c r="B779" s="2">
        <v>44330.91443287037</v>
      </c>
      <c r="C779">
        <v>17935</v>
      </c>
      <c r="D779" s="2">
        <v>44330.91443287037</v>
      </c>
    </row>
    <row r="780" spans="1:4" x14ac:dyDescent="0.25">
      <c r="A780" s="24">
        <v>17963</v>
      </c>
      <c r="B780" s="2">
        <v>44343.977939814817</v>
      </c>
      <c r="C780">
        <v>17963</v>
      </c>
      <c r="D780" s="2">
        <v>44343.977939814817</v>
      </c>
    </row>
    <row r="781" spans="1:4" x14ac:dyDescent="0.25">
      <c r="A781" s="24">
        <v>17985</v>
      </c>
      <c r="B781" s="2">
        <v>44318.151736111111</v>
      </c>
      <c r="C781">
        <v>17985</v>
      </c>
      <c r="D781" s="2">
        <v>44318.151736111111</v>
      </c>
    </row>
    <row r="782" spans="1:4" x14ac:dyDescent="0.25">
      <c r="A782" s="24">
        <v>18004</v>
      </c>
      <c r="B782" s="2">
        <v>44376.694768518515</v>
      </c>
      <c r="C782">
        <v>18004</v>
      </c>
      <c r="D782" s="2">
        <v>44376.694768518515</v>
      </c>
    </row>
    <row r="783" spans="1:4" x14ac:dyDescent="0.25">
      <c r="A783" s="24">
        <v>18014</v>
      </c>
      <c r="B783" s="2">
        <v>44344.286192129628</v>
      </c>
      <c r="C783">
        <v>18014</v>
      </c>
      <c r="D783" s="2">
        <v>44344.286192129628</v>
      </c>
    </row>
    <row r="784" spans="1:4" x14ac:dyDescent="0.25">
      <c r="A784" s="24">
        <v>18053</v>
      </c>
      <c r="B784" s="2">
        <v>44374.487245370372</v>
      </c>
      <c r="C784">
        <v>18053</v>
      </c>
      <c r="D784" s="2">
        <v>44374.487245370372</v>
      </c>
    </row>
    <row r="785" spans="1:4" x14ac:dyDescent="0.25">
      <c r="A785" s="24">
        <v>18080</v>
      </c>
      <c r="B785" s="2">
        <v>44310.3906712963</v>
      </c>
      <c r="C785">
        <v>18080</v>
      </c>
      <c r="D785" s="2">
        <v>44310.3906712963</v>
      </c>
    </row>
    <row r="786" spans="1:4" x14ac:dyDescent="0.25">
      <c r="A786" s="24">
        <v>18086</v>
      </c>
      <c r="B786" s="2">
        <v>44371.824618055558</v>
      </c>
      <c r="C786">
        <v>18086</v>
      </c>
      <c r="D786" s="2">
        <v>44371.824618055558</v>
      </c>
    </row>
    <row r="787" spans="1:4" x14ac:dyDescent="0.25">
      <c r="A787" s="24">
        <v>18134</v>
      </c>
      <c r="B787" s="2">
        <v>44346.024050925924</v>
      </c>
      <c r="C787">
        <v>18134</v>
      </c>
      <c r="D787" s="2">
        <v>44346.024050925924</v>
      </c>
    </row>
    <row r="788" spans="1:4" x14ac:dyDescent="0.25">
      <c r="A788" s="24">
        <v>18189</v>
      </c>
      <c r="B788" s="2">
        <v>44342.894201388888</v>
      </c>
      <c r="C788">
        <v>18189</v>
      </c>
      <c r="D788" s="2">
        <v>44342.894201388888</v>
      </c>
    </row>
    <row r="789" spans="1:4" x14ac:dyDescent="0.25">
      <c r="A789" s="24">
        <v>18218</v>
      </c>
      <c r="B789" s="2">
        <v>44312.485625000001</v>
      </c>
      <c r="C789">
        <v>18218</v>
      </c>
      <c r="D789" s="2">
        <v>44312.485625000001</v>
      </c>
    </row>
    <row r="790" spans="1:4" x14ac:dyDescent="0.25">
      <c r="A790" s="24">
        <v>18266</v>
      </c>
      <c r="B790" s="2">
        <v>44287.632337962961</v>
      </c>
      <c r="C790">
        <v>18266</v>
      </c>
      <c r="D790" s="2">
        <v>44287.632337962961</v>
      </c>
    </row>
    <row r="791" spans="1:4" x14ac:dyDescent="0.25">
      <c r="A791" s="24">
        <v>18280</v>
      </c>
      <c r="B791" s="2">
        <v>44346.738865740743</v>
      </c>
      <c r="C791">
        <v>18280</v>
      </c>
      <c r="D791" s="2">
        <v>44346.738865740743</v>
      </c>
    </row>
    <row r="792" spans="1:4" x14ac:dyDescent="0.25">
      <c r="A792" s="24">
        <v>18292</v>
      </c>
      <c r="B792" s="2">
        <v>44316.565717592595</v>
      </c>
      <c r="C792">
        <v>18292</v>
      </c>
      <c r="D792" s="2">
        <v>44316.565717592595</v>
      </c>
    </row>
    <row r="793" spans="1:4" x14ac:dyDescent="0.25">
      <c r="A793" s="24">
        <v>18302</v>
      </c>
      <c r="B793" s="2">
        <v>44372.533761574072</v>
      </c>
      <c r="C793">
        <v>18302</v>
      </c>
      <c r="D793" s="2">
        <v>44372.533761574072</v>
      </c>
    </row>
    <row r="794" spans="1:4" x14ac:dyDescent="0.25">
      <c r="A794" s="24">
        <v>18313</v>
      </c>
      <c r="B794" s="2">
        <v>44383.536597222221</v>
      </c>
      <c r="C794">
        <v>18313</v>
      </c>
      <c r="D794" s="2">
        <v>44383.536597222221</v>
      </c>
    </row>
    <row r="795" spans="1:4" x14ac:dyDescent="0.25">
      <c r="A795" s="24">
        <v>18346</v>
      </c>
      <c r="B795" s="2">
        <v>44373.658356481479</v>
      </c>
      <c r="C795">
        <v>18346</v>
      </c>
      <c r="D795" s="2">
        <v>44373.658356481479</v>
      </c>
    </row>
    <row r="796" spans="1:4" x14ac:dyDescent="0.25">
      <c r="A796" s="24">
        <v>18362</v>
      </c>
      <c r="B796" s="2">
        <v>44379.645011574074</v>
      </c>
      <c r="C796">
        <v>18362</v>
      </c>
      <c r="D796" s="2">
        <v>44379.645011574074</v>
      </c>
    </row>
    <row r="797" spans="1:4" x14ac:dyDescent="0.25">
      <c r="A797" s="24">
        <v>18378</v>
      </c>
      <c r="B797" s="2">
        <v>44318.782951388886</v>
      </c>
      <c r="C797">
        <v>18378</v>
      </c>
      <c r="D797" s="2">
        <v>44318.782951388886</v>
      </c>
    </row>
    <row r="798" spans="1:4" x14ac:dyDescent="0.25">
      <c r="A798" s="24">
        <v>18388</v>
      </c>
      <c r="B798" s="2">
        <v>44311.303993055553</v>
      </c>
      <c r="C798">
        <v>18388</v>
      </c>
      <c r="D798" s="2">
        <v>44311.303993055553</v>
      </c>
    </row>
    <row r="799" spans="1:4" x14ac:dyDescent="0.25">
      <c r="A799" s="24">
        <v>18395</v>
      </c>
      <c r="B799" s="2">
        <v>44333.514351851853</v>
      </c>
      <c r="C799">
        <v>18395</v>
      </c>
      <c r="D799" s="2">
        <v>44333.514351851853</v>
      </c>
    </row>
    <row r="800" spans="1:4" x14ac:dyDescent="0.25">
      <c r="A800" s="24">
        <v>18407</v>
      </c>
      <c r="B800" s="2">
        <v>44323.827048611114</v>
      </c>
      <c r="C800">
        <v>18407</v>
      </c>
      <c r="D800" s="2">
        <v>44323.827048611114</v>
      </c>
    </row>
    <row r="801" spans="1:4" x14ac:dyDescent="0.25">
      <c r="A801" s="24">
        <v>18424</v>
      </c>
      <c r="B801" s="2">
        <v>44360.451238425929</v>
      </c>
      <c r="C801">
        <v>18424</v>
      </c>
      <c r="D801" s="2">
        <v>44360.451238425929</v>
      </c>
    </row>
    <row r="802" spans="1:4" x14ac:dyDescent="0.25">
      <c r="A802" s="24">
        <v>18431</v>
      </c>
      <c r="B802" s="2">
        <v>44309.790231481478</v>
      </c>
      <c r="C802">
        <v>18431</v>
      </c>
      <c r="D802" s="2">
        <v>44309.790231481478</v>
      </c>
    </row>
    <row r="803" spans="1:4" x14ac:dyDescent="0.25">
      <c r="A803" s="24">
        <v>18437</v>
      </c>
      <c r="B803" s="2">
        <v>44393.633333333331</v>
      </c>
      <c r="C803">
        <v>18437</v>
      </c>
      <c r="D803" s="2">
        <v>44393.633333333331</v>
      </c>
    </row>
    <row r="804" spans="1:4" x14ac:dyDescent="0.25">
      <c r="A804" s="24">
        <v>18457</v>
      </c>
      <c r="B804" s="2">
        <v>44366.140115740738</v>
      </c>
      <c r="C804">
        <v>18457</v>
      </c>
      <c r="D804" s="2">
        <v>44366.140115740738</v>
      </c>
    </row>
    <row r="805" spans="1:4" x14ac:dyDescent="0.25">
      <c r="A805" s="24">
        <v>18475</v>
      </c>
      <c r="B805" s="2">
        <v>44309.903506944444</v>
      </c>
      <c r="C805">
        <v>18475</v>
      </c>
      <c r="D805" s="2">
        <v>44309.903506944444</v>
      </c>
    </row>
    <row r="806" spans="1:4" x14ac:dyDescent="0.25">
      <c r="A806" s="24">
        <v>18501</v>
      </c>
      <c r="B806" s="2">
        <v>44313.864664351851</v>
      </c>
      <c r="C806">
        <v>18501</v>
      </c>
      <c r="D806" s="2">
        <v>44313.864664351851</v>
      </c>
    </row>
    <row r="807" spans="1:4" x14ac:dyDescent="0.25">
      <c r="A807" s="24">
        <v>18512</v>
      </c>
      <c r="B807" s="2">
        <v>44299.638136574074</v>
      </c>
      <c r="C807">
        <v>18512</v>
      </c>
      <c r="D807" s="2">
        <v>44299.638136574074</v>
      </c>
    </row>
    <row r="808" spans="1:4" x14ac:dyDescent="0.25">
      <c r="A808" s="24">
        <v>18533</v>
      </c>
      <c r="B808" s="2">
        <v>44286.422118055554</v>
      </c>
      <c r="C808">
        <v>18533</v>
      </c>
      <c r="D808" s="2">
        <v>44286.422118055554</v>
      </c>
    </row>
    <row r="809" spans="1:4" x14ac:dyDescent="0.25">
      <c r="A809" s="24">
        <v>18574</v>
      </c>
      <c r="B809" s="2">
        <v>44318.622939814813</v>
      </c>
      <c r="C809">
        <v>18574</v>
      </c>
      <c r="D809" s="2">
        <v>44318.622939814813</v>
      </c>
    </row>
    <row r="810" spans="1:4" x14ac:dyDescent="0.25">
      <c r="A810" s="24">
        <v>18659</v>
      </c>
      <c r="B810" s="2">
        <v>44345.718472222223</v>
      </c>
      <c r="C810">
        <v>18659</v>
      </c>
      <c r="D810" s="2">
        <v>44345.718472222223</v>
      </c>
    </row>
    <row r="811" spans="1:4" x14ac:dyDescent="0.25">
      <c r="A811" s="24">
        <v>18663</v>
      </c>
      <c r="B811" s="2">
        <v>44298.446793981479</v>
      </c>
      <c r="C811">
        <v>18663</v>
      </c>
      <c r="D811" s="2">
        <v>44298.446793981479</v>
      </c>
    </row>
    <row r="812" spans="1:4" x14ac:dyDescent="0.25">
      <c r="A812" s="24">
        <v>18685</v>
      </c>
      <c r="B812" s="2">
        <v>44373.569363425922</v>
      </c>
      <c r="C812">
        <v>18685</v>
      </c>
      <c r="D812" s="2">
        <v>44373.569363425922</v>
      </c>
    </row>
    <row r="813" spans="1:4" x14ac:dyDescent="0.25">
      <c r="A813" s="24">
        <v>18702</v>
      </c>
      <c r="B813" s="2">
        <v>44346.774456018517</v>
      </c>
      <c r="C813">
        <v>18702</v>
      </c>
      <c r="D813" s="2">
        <v>44346.774456018517</v>
      </c>
    </row>
    <row r="814" spans="1:4" x14ac:dyDescent="0.25">
      <c r="A814" s="24">
        <v>18734</v>
      </c>
      <c r="B814" s="2">
        <v>44327.574004629627</v>
      </c>
      <c r="C814">
        <v>18734</v>
      </c>
      <c r="D814" s="2">
        <v>44327.574004629627</v>
      </c>
    </row>
    <row r="815" spans="1:4" x14ac:dyDescent="0.25">
      <c r="A815" s="24">
        <v>18737</v>
      </c>
      <c r="B815" s="2">
        <v>44347.908333333333</v>
      </c>
      <c r="C815">
        <v>18737</v>
      </c>
      <c r="D815" s="2">
        <v>44347.908333333333</v>
      </c>
    </row>
    <row r="816" spans="1:4" x14ac:dyDescent="0.25">
      <c r="A816" s="24">
        <v>18753</v>
      </c>
      <c r="B816" s="2">
        <v>44308.55400462963</v>
      </c>
      <c r="C816">
        <v>18753</v>
      </c>
      <c r="D816" s="2">
        <v>44308.55400462963</v>
      </c>
    </row>
    <row r="817" spans="1:4" x14ac:dyDescent="0.25">
      <c r="A817" s="24">
        <v>18793</v>
      </c>
      <c r="B817" s="2">
        <v>44294.13449074074</v>
      </c>
      <c r="C817">
        <v>18793</v>
      </c>
      <c r="D817" s="2">
        <v>44294.13449074074</v>
      </c>
    </row>
    <row r="818" spans="1:4" x14ac:dyDescent="0.25">
      <c r="A818" s="24">
        <v>18797</v>
      </c>
      <c r="B818" s="2">
        <v>44316.66443287037</v>
      </c>
      <c r="C818">
        <v>18797</v>
      </c>
      <c r="D818" s="2">
        <v>44316.66443287037</v>
      </c>
    </row>
    <row r="819" spans="1:4" x14ac:dyDescent="0.25">
      <c r="A819" s="24">
        <v>18812</v>
      </c>
      <c r="B819" s="2">
        <v>44344.402696759258</v>
      </c>
      <c r="C819">
        <v>18812</v>
      </c>
      <c r="D819" s="2">
        <v>44344.402696759258</v>
      </c>
    </row>
    <row r="820" spans="1:4" x14ac:dyDescent="0.25">
      <c r="A820" s="24">
        <v>18834</v>
      </c>
      <c r="B820" s="2">
        <v>44309.08</v>
      </c>
      <c r="C820">
        <v>18834</v>
      </c>
      <c r="D820" s="2">
        <v>44309.08</v>
      </c>
    </row>
    <row r="821" spans="1:4" x14ac:dyDescent="0.25">
      <c r="A821" s="24">
        <v>18894</v>
      </c>
      <c r="B821" s="2">
        <v>44344.619120370371</v>
      </c>
      <c r="C821">
        <v>18894</v>
      </c>
      <c r="D821" s="2">
        <v>44344.619120370371</v>
      </c>
    </row>
    <row r="822" spans="1:4" x14ac:dyDescent="0.25">
      <c r="A822" s="24">
        <v>18935</v>
      </c>
      <c r="B822" s="2">
        <v>44352.906331018516</v>
      </c>
      <c r="C822">
        <v>18935</v>
      </c>
      <c r="D822" s="2">
        <v>44352.906331018516</v>
      </c>
    </row>
    <row r="823" spans="1:4" x14ac:dyDescent="0.25">
      <c r="A823" s="24">
        <v>18941</v>
      </c>
      <c r="B823" s="2">
        <v>44378.750590277778</v>
      </c>
      <c r="C823">
        <v>18941</v>
      </c>
      <c r="D823" s="2">
        <v>44378.750590277778</v>
      </c>
    </row>
    <row r="824" spans="1:4" x14ac:dyDescent="0.25">
      <c r="A824" s="24">
        <v>18966</v>
      </c>
      <c r="B824" s="2">
        <v>44375.809652777774</v>
      </c>
      <c r="C824">
        <v>18966</v>
      </c>
      <c r="D824" s="2">
        <v>44375.809652777774</v>
      </c>
    </row>
    <row r="825" spans="1:4" x14ac:dyDescent="0.25">
      <c r="A825" s="24">
        <v>18983</v>
      </c>
      <c r="B825" s="2">
        <v>44308.611030092594</v>
      </c>
      <c r="C825">
        <v>18983</v>
      </c>
      <c r="D825" s="2">
        <v>44308.611030092594</v>
      </c>
    </row>
    <row r="826" spans="1:4" x14ac:dyDescent="0.25">
      <c r="A826" s="24">
        <v>18988</v>
      </c>
      <c r="B826" s="2">
        <v>44310.525254629632</v>
      </c>
      <c r="C826">
        <v>18988</v>
      </c>
      <c r="D826" s="2">
        <v>44310.525254629632</v>
      </c>
    </row>
    <row r="827" spans="1:4" x14ac:dyDescent="0.25">
      <c r="A827" s="24">
        <v>19019</v>
      </c>
      <c r="B827" s="2">
        <v>44310.976990740739</v>
      </c>
      <c r="C827">
        <v>19019</v>
      </c>
      <c r="D827" s="2">
        <v>44310.976990740739</v>
      </c>
    </row>
    <row r="828" spans="1:4" x14ac:dyDescent="0.25">
      <c r="A828" s="24">
        <v>19037</v>
      </c>
      <c r="B828" s="2">
        <v>44374.319224537037</v>
      </c>
      <c r="C828">
        <v>19037</v>
      </c>
      <c r="D828" s="2">
        <v>44374.319224537037</v>
      </c>
    </row>
    <row r="829" spans="1:4" x14ac:dyDescent="0.25">
      <c r="A829" s="24">
        <v>19072</v>
      </c>
      <c r="B829" s="2">
        <v>44386.777291666665</v>
      </c>
      <c r="C829">
        <v>19072</v>
      </c>
      <c r="D829" s="2">
        <v>44386.777291666665</v>
      </c>
    </row>
    <row r="830" spans="1:4" x14ac:dyDescent="0.25">
      <c r="A830" s="24">
        <v>19087</v>
      </c>
      <c r="B830" s="2">
        <v>44347.245000000003</v>
      </c>
      <c r="C830">
        <v>19087</v>
      </c>
      <c r="D830" s="2">
        <v>44347.245000000003</v>
      </c>
    </row>
    <row r="831" spans="1:4" x14ac:dyDescent="0.25">
      <c r="A831" s="24">
        <v>19119</v>
      </c>
      <c r="B831" s="2">
        <v>44342.484409722223</v>
      </c>
      <c r="C831">
        <v>19119</v>
      </c>
      <c r="D831" s="2">
        <v>44342.484409722223</v>
      </c>
    </row>
    <row r="832" spans="1:4" x14ac:dyDescent="0.25">
      <c r="A832" s="24">
        <v>19135</v>
      </c>
      <c r="B832" s="2">
        <v>44341.831493055557</v>
      </c>
      <c r="C832">
        <v>19135</v>
      </c>
      <c r="D832" s="2">
        <v>44341.831493055557</v>
      </c>
    </row>
    <row r="833" spans="1:4" x14ac:dyDescent="0.25">
      <c r="A833" s="24">
        <v>19156</v>
      </c>
      <c r="B833" s="2">
        <v>44309.391365740739</v>
      </c>
      <c r="C833">
        <v>19156</v>
      </c>
      <c r="D833" s="2">
        <v>44309.391365740739</v>
      </c>
    </row>
    <row r="834" spans="1:4" x14ac:dyDescent="0.25">
      <c r="A834" s="24">
        <v>19197</v>
      </c>
      <c r="B834" s="2">
        <v>44340.640150462961</v>
      </c>
      <c r="C834">
        <v>19197</v>
      </c>
      <c r="D834" s="2">
        <v>44340.640150462961</v>
      </c>
    </row>
    <row r="835" spans="1:4" x14ac:dyDescent="0.25">
      <c r="A835" s="24">
        <v>19209</v>
      </c>
      <c r="B835" s="2">
        <v>44388.3753125</v>
      </c>
      <c r="C835">
        <v>19209</v>
      </c>
      <c r="D835" s="2">
        <v>44388.3753125</v>
      </c>
    </row>
    <row r="836" spans="1:4" x14ac:dyDescent="0.25">
      <c r="A836" s="24">
        <v>19217</v>
      </c>
      <c r="B836" s="2">
        <v>44360.658680555556</v>
      </c>
      <c r="C836">
        <v>19217</v>
      </c>
      <c r="D836" s="2">
        <v>44360.658680555556</v>
      </c>
    </row>
    <row r="837" spans="1:4" x14ac:dyDescent="0.25">
      <c r="A837" s="24">
        <v>19243</v>
      </c>
      <c r="B837" s="2">
        <v>44374.024328703701</v>
      </c>
      <c r="C837">
        <v>19243</v>
      </c>
      <c r="D837" s="2">
        <v>44374.024328703701</v>
      </c>
    </row>
    <row r="838" spans="1:4" x14ac:dyDescent="0.25">
      <c r="A838" s="24">
        <v>19269</v>
      </c>
      <c r="B838" s="2">
        <v>44315.790636574071</v>
      </c>
      <c r="C838">
        <v>19269</v>
      </c>
      <c r="D838" s="2">
        <v>44315.790636574071</v>
      </c>
    </row>
    <row r="839" spans="1:4" x14ac:dyDescent="0.25">
      <c r="A839" s="24">
        <v>19304</v>
      </c>
      <c r="B839" s="2">
        <v>44316.955289351848</v>
      </c>
      <c r="C839">
        <v>19304</v>
      </c>
      <c r="D839" s="2">
        <v>44316.955289351848</v>
      </c>
    </row>
    <row r="840" spans="1:4" x14ac:dyDescent="0.25">
      <c r="A840" s="24">
        <v>19313</v>
      </c>
      <c r="B840" s="2">
        <v>44364.859814814816</v>
      </c>
      <c r="C840">
        <v>19313</v>
      </c>
      <c r="D840" s="2">
        <v>44364.859814814816</v>
      </c>
    </row>
    <row r="841" spans="1:4" x14ac:dyDescent="0.25">
      <c r="A841" s="24">
        <v>19323</v>
      </c>
      <c r="B841" s="2">
        <v>44316.56490740741</v>
      </c>
      <c r="C841">
        <v>19323</v>
      </c>
      <c r="D841" s="2">
        <v>44316.56490740741</v>
      </c>
    </row>
    <row r="842" spans="1:4" x14ac:dyDescent="0.25">
      <c r="A842" s="24">
        <v>19331</v>
      </c>
      <c r="B842" s="2">
        <v>44374.210543981484</v>
      </c>
      <c r="C842">
        <v>19331</v>
      </c>
      <c r="D842" s="2">
        <v>44374.210543981484</v>
      </c>
    </row>
    <row r="843" spans="1:4" x14ac:dyDescent="0.25">
      <c r="A843" s="24">
        <v>19332</v>
      </c>
      <c r="B843" s="2">
        <v>44310.790231481478</v>
      </c>
      <c r="C843">
        <v>19332</v>
      </c>
      <c r="D843" s="2">
        <v>44310.790231481478</v>
      </c>
    </row>
    <row r="844" spans="1:4" x14ac:dyDescent="0.25">
      <c r="A844" s="24">
        <v>19334</v>
      </c>
      <c r="B844" s="2">
        <v>44326.958518518521</v>
      </c>
      <c r="C844">
        <v>19334</v>
      </c>
      <c r="D844" s="2">
        <v>44326.958518518521</v>
      </c>
    </row>
    <row r="845" spans="1:4" x14ac:dyDescent="0.25">
      <c r="A845" s="24">
        <v>19348</v>
      </c>
      <c r="B845" s="2">
        <v>44357.729155092595</v>
      </c>
      <c r="C845">
        <v>19348</v>
      </c>
      <c r="D845" s="2">
        <v>44357.729155092595</v>
      </c>
    </row>
    <row r="846" spans="1:4" x14ac:dyDescent="0.25">
      <c r="A846" s="24">
        <v>19349</v>
      </c>
      <c r="B846" s="2">
        <v>44346.275000000001</v>
      </c>
      <c r="C846">
        <v>19349</v>
      </c>
      <c r="D846" s="2">
        <v>44346.275000000001</v>
      </c>
    </row>
    <row r="847" spans="1:4" x14ac:dyDescent="0.25">
      <c r="A847" s="24">
        <v>19394</v>
      </c>
      <c r="B847" s="2">
        <v>44303.540995370371</v>
      </c>
      <c r="C847">
        <v>19394</v>
      </c>
      <c r="D847" s="2">
        <v>44303.540995370371</v>
      </c>
    </row>
    <row r="848" spans="1:4" x14ac:dyDescent="0.25">
      <c r="A848" s="24">
        <v>19397</v>
      </c>
      <c r="B848" s="2">
        <v>44344.676562499997</v>
      </c>
      <c r="C848">
        <v>19397</v>
      </c>
      <c r="D848" s="2">
        <v>44344.676562499997</v>
      </c>
    </row>
    <row r="849" spans="1:4" x14ac:dyDescent="0.25">
      <c r="A849" s="24">
        <v>19439</v>
      </c>
      <c r="B849" s="2">
        <v>44314.861435185187</v>
      </c>
      <c r="C849">
        <v>19439</v>
      </c>
      <c r="D849" s="2">
        <v>44314.861435185187</v>
      </c>
    </row>
    <row r="850" spans="1:4" x14ac:dyDescent="0.25">
      <c r="A850" s="24">
        <v>19446</v>
      </c>
      <c r="B850" s="2">
        <v>44375.80641203704</v>
      </c>
      <c r="C850">
        <v>19446</v>
      </c>
      <c r="D850" s="2">
        <v>44375.80641203704</v>
      </c>
    </row>
    <row r="851" spans="1:4" x14ac:dyDescent="0.25">
      <c r="A851" s="24">
        <v>19473</v>
      </c>
      <c r="B851" s="2">
        <v>44309.907141203701</v>
      </c>
      <c r="C851">
        <v>19473</v>
      </c>
      <c r="D851" s="2">
        <v>44309.907141203701</v>
      </c>
    </row>
    <row r="852" spans="1:4" x14ac:dyDescent="0.25">
      <c r="A852" s="24">
        <v>19482</v>
      </c>
      <c r="B852" s="2">
        <v>44314.701643518521</v>
      </c>
      <c r="C852">
        <v>19482</v>
      </c>
      <c r="D852" s="2">
        <v>44314.701643518521</v>
      </c>
    </row>
    <row r="853" spans="1:4" x14ac:dyDescent="0.25">
      <c r="A853" s="24">
        <v>19498</v>
      </c>
      <c r="B853" s="2">
        <v>44312.393391203703</v>
      </c>
      <c r="C853">
        <v>19498</v>
      </c>
      <c r="D853" s="2">
        <v>44312.393391203703</v>
      </c>
    </row>
    <row r="854" spans="1:4" x14ac:dyDescent="0.25">
      <c r="A854" s="24">
        <v>19507</v>
      </c>
      <c r="B854" s="2">
        <v>44345.5859837963</v>
      </c>
      <c r="C854">
        <v>19507</v>
      </c>
      <c r="D854" s="2">
        <v>44345.5859837963</v>
      </c>
    </row>
    <row r="855" spans="1:4" x14ac:dyDescent="0.25">
      <c r="A855" s="24">
        <v>19528</v>
      </c>
      <c r="B855" s="2">
        <v>44302.781736111108</v>
      </c>
      <c r="C855">
        <v>19528</v>
      </c>
      <c r="D855" s="2">
        <v>44302.781736111108</v>
      </c>
    </row>
    <row r="856" spans="1:4" x14ac:dyDescent="0.25">
      <c r="A856" s="24">
        <v>19550</v>
      </c>
      <c r="B856" s="2">
        <v>44342.802372685182</v>
      </c>
      <c r="C856">
        <v>19550</v>
      </c>
      <c r="D856" s="2">
        <v>44342.802372685182</v>
      </c>
    </row>
    <row r="857" spans="1:4" x14ac:dyDescent="0.25">
      <c r="A857" s="24">
        <v>19564</v>
      </c>
      <c r="B857" s="2">
        <v>44347.055208333331</v>
      </c>
      <c r="C857">
        <v>19564</v>
      </c>
      <c r="D857" s="2">
        <v>44347.055208333331</v>
      </c>
    </row>
    <row r="858" spans="1:4" x14ac:dyDescent="0.25">
      <c r="A858" s="24">
        <v>19570</v>
      </c>
      <c r="B858" s="2">
        <v>44401.836354166669</v>
      </c>
      <c r="C858">
        <v>19570</v>
      </c>
      <c r="D858" s="2">
        <v>44401.836354166669</v>
      </c>
    </row>
    <row r="859" spans="1:4" x14ac:dyDescent="0.25">
      <c r="A859" s="24">
        <v>19574</v>
      </c>
      <c r="B859" s="2">
        <v>44354.567337962966</v>
      </c>
      <c r="C859">
        <v>19574</v>
      </c>
      <c r="D859" s="2">
        <v>44354.567337962966</v>
      </c>
    </row>
    <row r="860" spans="1:4" x14ac:dyDescent="0.25">
      <c r="A860" s="24">
        <v>19575</v>
      </c>
      <c r="B860" s="2">
        <v>44367.642175925925</v>
      </c>
      <c r="C860">
        <v>19575</v>
      </c>
      <c r="D860" s="2">
        <v>44367.642175925925</v>
      </c>
    </row>
    <row r="861" spans="1:4" x14ac:dyDescent="0.25">
      <c r="A861" s="24">
        <v>19602</v>
      </c>
      <c r="B861" s="2">
        <v>44345.30673611111</v>
      </c>
      <c r="C861">
        <v>19602</v>
      </c>
      <c r="D861" s="2">
        <v>44345.30673611111</v>
      </c>
    </row>
    <row r="862" spans="1:4" x14ac:dyDescent="0.25">
      <c r="A862" s="24">
        <v>19618</v>
      </c>
      <c r="B862" s="2">
        <v>44377.650671296295</v>
      </c>
      <c r="C862">
        <v>19618</v>
      </c>
      <c r="D862" s="2">
        <v>44377.650671296295</v>
      </c>
    </row>
    <row r="863" spans="1:4" x14ac:dyDescent="0.25">
      <c r="A863" s="24">
        <v>19625</v>
      </c>
      <c r="B863" s="2">
        <v>44312.641365740739</v>
      </c>
      <c r="C863">
        <v>19625</v>
      </c>
      <c r="D863" s="2">
        <v>44312.641365740739</v>
      </c>
    </row>
    <row r="864" spans="1:4" x14ac:dyDescent="0.25">
      <c r="A864" s="24">
        <v>19626</v>
      </c>
      <c r="B864" s="2">
        <v>44345.84646990741</v>
      </c>
      <c r="C864">
        <v>19626</v>
      </c>
      <c r="D864" s="2">
        <v>44345.84646990741</v>
      </c>
    </row>
    <row r="865" spans="1:4" x14ac:dyDescent="0.25">
      <c r="A865" s="24">
        <v>19642</v>
      </c>
      <c r="B865" s="2">
        <v>44374.600914351853</v>
      </c>
      <c r="C865">
        <v>19642</v>
      </c>
      <c r="D865" s="2">
        <v>44374.600914351853</v>
      </c>
    </row>
    <row r="866" spans="1:4" x14ac:dyDescent="0.25">
      <c r="A866" s="24">
        <v>19658</v>
      </c>
      <c r="B866" s="2">
        <v>44290.618946759256</v>
      </c>
      <c r="C866">
        <v>19658</v>
      </c>
      <c r="D866" s="2">
        <v>44290.618946759256</v>
      </c>
    </row>
    <row r="867" spans="1:4" x14ac:dyDescent="0.25">
      <c r="A867" s="24">
        <v>19685</v>
      </c>
      <c r="B867" s="2">
        <v>44393.827048611114</v>
      </c>
      <c r="C867">
        <v>19685</v>
      </c>
      <c r="D867" s="2">
        <v>44393.827048611114</v>
      </c>
    </row>
    <row r="868" spans="1:4" x14ac:dyDescent="0.25">
      <c r="A868" s="24">
        <v>19689</v>
      </c>
      <c r="B868" s="2">
        <v>44310.890150462961</v>
      </c>
      <c r="C868">
        <v>19689</v>
      </c>
      <c r="D868" s="2">
        <v>44310.890150462961</v>
      </c>
    </row>
    <row r="869" spans="1:4" x14ac:dyDescent="0.25">
      <c r="A869" s="24">
        <v>19746</v>
      </c>
      <c r="B869" s="2">
        <v>44290.510243055556</v>
      </c>
      <c r="C869">
        <v>19746</v>
      </c>
      <c r="D869" s="2">
        <v>44290.510243055556</v>
      </c>
    </row>
    <row r="870" spans="1:4" x14ac:dyDescent="0.25">
      <c r="A870" s="24">
        <v>19843</v>
      </c>
      <c r="B870" s="2">
        <v>44311.95275462963</v>
      </c>
      <c r="C870">
        <v>19843</v>
      </c>
      <c r="D870" s="2">
        <v>44311.95275462963</v>
      </c>
    </row>
    <row r="871" spans="1:4" x14ac:dyDescent="0.25">
      <c r="A871" s="24">
        <v>19844</v>
      </c>
      <c r="B871" s="2">
        <v>44372.806018518517</v>
      </c>
      <c r="C871">
        <v>19844</v>
      </c>
      <c r="D871" s="2">
        <v>44372.806018518517</v>
      </c>
    </row>
    <row r="872" spans="1:4" x14ac:dyDescent="0.25">
      <c r="A872" s="24">
        <v>19855</v>
      </c>
      <c r="B872" s="2">
        <v>44362.469849537039</v>
      </c>
      <c r="C872">
        <v>19855</v>
      </c>
      <c r="D872" s="2">
        <v>44362.469849537039</v>
      </c>
    </row>
    <row r="873" spans="1:4" x14ac:dyDescent="0.25">
      <c r="A873" s="24">
        <v>19869</v>
      </c>
      <c r="B873" s="2">
        <v>44290.895011574074</v>
      </c>
      <c r="C873">
        <v>19869</v>
      </c>
      <c r="D873" s="2">
        <v>44290.895011574074</v>
      </c>
    </row>
    <row r="874" spans="1:4" x14ac:dyDescent="0.25">
      <c r="A874" s="24">
        <v>19883</v>
      </c>
      <c r="B874" s="2">
        <v>44309.701238425929</v>
      </c>
      <c r="C874">
        <v>19883</v>
      </c>
      <c r="D874" s="2">
        <v>44309.701238425929</v>
      </c>
    </row>
    <row r="875" spans="1:4" x14ac:dyDescent="0.25">
      <c r="A875" s="24">
        <v>19902</v>
      </c>
      <c r="B875" s="2">
        <v>44309.189004629632</v>
      </c>
      <c r="C875">
        <v>19902</v>
      </c>
      <c r="D875" s="2">
        <v>44309.189004629632</v>
      </c>
    </row>
    <row r="876" spans="1:4" x14ac:dyDescent="0.25">
      <c r="A876" s="24">
        <v>19938</v>
      </c>
      <c r="B876" s="2">
        <v>44374.080289351848</v>
      </c>
      <c r="C876">
        <v>19938</v>
      </c>
      <c r="D876" s="2">
        <v>44374.080289351848</v>
      </c>
    </row>
    <row r="877" spans="1:4" x14ac:dyDescent="0.25">
      <c r="A877" s="24">
        <v>19940</v>
      </c>
      <c r="B877" s="2">
        <v>44374.966608796298</v>
      </c>
      <c r="C877">
        <v>19940</v>
      </c>
      <c r="D877" s="2">
        <v>44374.966608796298</v>
      </c>
    </row>
    <row r="878" spans="1:4" x14ac:dyDescent="0.25">
      <c r="A878" s="24">
        <v>20000</v>
      </c>
      <c r="B878" s="2">
        <v>44344.045995370368</v>
      </c>
      <c r="C878">
        <v>20000</v>
      </c>
      <c r="D878" s="2">
        <v>44344.045995370368</v>
      </c>
    </row>
    <row r="879" spans="1:4" x14ac:dyDescent="0.25">
      <c r="A879" s="24">
        <v>20052</v>
      </c>
      <c r="B879" s="2">
        <v>44316.607789351852</v>
      </c>
      <c r="C879">
        <v>20052</v>
      </c>
      <c r="D879" s="2">
        <v>44316.607789351852</v>
      </c>
    </row>
    <row r="880" spans="1:4" x14ac:dyDescent="0.25">
      <c r="A880" s="24">
        <v>20062</v>
      </c>
      <c r="B880" s="2">
        <v>44314.612245370372</v>
      </c>
      <c r="C880">
        <v>20062</v>
      </c>
      <c r="D880" s="2">
        <v>44314.612245370372</v>
      </c>
    </row>
    <row r="881" spans="1:4" x14ac:dyDescent="0.25">
      <c r="A881" s="24">
        <v>20075</v>
      </c>
      <c r="B881" s="2">
        <v>44376.862002314818</v>
      </c>
      <c r="C881">
        <v>20075</v>
      </c>
      <c r="D881" s="2">
        <v>44376.862002314818</v>
      </c>
    </row>
    <row r="882" spans="1:4" x14ac:dyDescent="0.25">
      <c r="A882" s="24">
        <v>20081</v>
      </c>
      <c r="B882" s="2">
        <v>44342.822997685187</v>
      </c>
      <c r="C882">
        <v>20081</v>
      </c>
      <c r="D882" s="2">
        <v>44342.822997685187</v>
      </c>
    </row>
    <row r="883" spans="1:4" x14ac:dyDescent="0.25">
      <c r="A883" s="24">
        <v>20094</v>
      </c>
      <c r="B883" s="2">
        <v>44372.818148148152</v>
      </c>
      <c r="C883">
        <v>20094</v>
      </c>
      <c r="D883" s="2">
        <v>44372.818148148152</v>
      </c>
    </row>
    <row r="884" spans="1:4" x14ac:dyDescent="0.25">
      <c r="A884" s="24">
        <v>20125</v>
      </c>
      <c r="B884" s="2">
        <v>44309.345671296294</v>
      </c>
      <c r="C884">
        <v>20125</v>
      </c>
      <c r="D884" s="2">
        <v>44309.345671296294</v>
      </c>
    </row>
    <row r="885" spans="1:4" x14ac:dyDescent="0.25">
      <c r="A885" s="24">
        <v>20172</v>
      </c>
      <c r="B885" s="2">
        <v>44316.712337962963</v>
      </c>
      <c r="C885">
        <v>20172</v>
      </c>
      <c r="D885" s="2">
        <v>44316.712337962963</v>
      </c>
    </row>
    <row r="886" spans="1:4" x14ac:dyDescent="0.25">
      <c r="A886" s="24">
        <v>20196</v>
      </c>
      <c r="B886" s="2">
        <v>44340.441932870373</v>
      </c>
      <c r="C886">
        <v>20196</v>
      </c>
      <c r="D886" s="2">
        <v>44340.441932870373</v>
      </c>
    </row>
    <row r="887" spans="1:4" x14ac:dyDescent="0.25">
      <c r="A887" s="24">
        <v>20202</v>
      </c>
      <c r="B887" s="2">
        <v>44310.733194444445</v>
      </c>
      <c r="C887">
        <v>20202</v>
      </c>
      <c r="D887" s="2">
        <v>44310.733194444445</v>
      </c>
    </row>
    <row r="888" spans="1:4" x14ac:dyDescent="0.25">
      <c r="A888" s="24">
        <v>20229</v>
      </c>
      <c r="B888" s="2">
        <v>44330.865671296298</v>
      </c>
      <c r="C888">
        <v>20229</v>
      </c>
      <c r="D888" s="2">
        <v>44330.865671296298</v>
      </c>
    </row>
    <row r="889" spans="1:4" x14ac:dyDescent="0.25">
      <c r="A889" s="24">
        <v>20256</v>
      </c>
      <c r="B889" s="2">
        <v>44296.392743055556</v>
      </c>
      <c r="C889">
        <v>20256</v>
      </c>
      <c r="D889" s="2">
        <v>44296.392743055556</v>
      </c>
    </row>
    <row r="890" spans="1:4" x14ac:dyDescent="0.25">
      <c r="A890" s="24">
        <v>20281</v>
      </c>
      <c r="B890" s="2">
        <v>44373.710949074077</v>
      </c>
      <c r="C890">
        <v>20281</v>
      </c>
      <c r="D890" s="2">
        <v>44373.710949074077</v>
      </c>
    </row>
    <row r="891" spans="1:4" x14ac:dyDescent="0.25">
      <c r="A891" s="24">
        <v>20284</v>
      </c>
      <c r="B891" s="2">
        <v>44316.806018518517</v>
      </c>
      <c r="C891">
        <v>20284</v>
      </c>
      <c r="D891" s="2">
        <v>44316.806018518517</v>
      </c>
    </row>
    <row r="892" spans="1:4" x14ac:dyDescent="0.25">
      <c r="A892" s="24">
        <v>20285</v>
      </c>
      <c r="B892" s="2">
        <v>44311.214988425927</v>
      </c>
      <c r="C892">
        <v>20285</v>
      </c>
      <c r="D892" s="2">
        <v>44311.214988425927</v>
      </c>
    </row>
    <row r="893" spans="1:4" x14ac:dyDescent="0.25">
      <c r="A893" s="24">
        <v>20316</v>
      </c>
      <c r="B893" s="2">
        <v>44321.998564814814</v>
      </c>
      <c r="C893">
        <v>20316</v>
      </c>
      <c r="D893" s="2">
        <v>44321.998564814814</v>
      </c>
    </row>
    <row r="894" spans="1:4" x14ac:dyDescent="0.25">
      <c r="A894" s="24">
        <v>20407</v>
      </c>
      <c r="B894" s="2">
        <v>44393.242905092593</v>
      </c>
      <c r="C894">
        <v>20407</v>
      </c>
      <c r="D894" s="2">
        <v>44393.242905092593</v>
      </c>
    </row>
    <row r="895" spans="1:4" x14ac:dyDescent="0.25">
      <c r="A895" s="24">
        <v>20412</v>
      </c>
      <c r="B895" s="2">
        <v>44345.585543981484</v>
      </c>
      <c r="C895">
        <v>20412</v>
      </c>
      <c r="D895" s="2">
        <v>44345.585543981484</v>
      </c>
    </row>
    <row r="896" spans="1:4" x14ac:dyDescent="0.25">
      <c r="A896" s="24">
        <v>20414</v>
      </c>
      <c r="B896" s="2">
        <v>44341.007060185184</v>
      </c>
      <c r="C896">
        <v>20414</v>
      </c>
      <c r="D896" s="2">
        <v>44341.007060185184</v>
      </c>
    </row>
    <row r="897" spans="1:4" x14ac:dyDescent="0.25">
      <c r="A897" s="24">
        <v>20420</v>
      </c>
      <c r="B897" s="2">
        <v>44289.834328703706</v>
      </c>
      <c r="C897">
        <v>20420</v>
      </c>
      <c r="D897" s="2">
        <v>44289.834328703706</v>
      </c>
    </row>
    <row r="898" spans="1:4" x14ac:dyDescent="0.25">
      <c r="A898" s="24">
        <v>20441</v>
      </c>
      <c r="B898" s="2">
        <v>44311.742905092593</v>
      </c>
      <c r="C898">
        <v>20441</v>
      </c>
      <c r="D898" s="2">
        <v>44311.742905092593</v>
      </c>
    </row>
    <row r="899" spans="1:4" x14ac:dyDescent="0.25">
      <c r="A899" s="24">
        <v>20503</v>
      </c>
      <c r="B899" s="2">
        <v>44377.529317129629</v>
      </c>
      <c r="C899">
        <v>20503</v>
      </c>
      <c r="D899" s="2">
        <v>44377.529317129629</v>
      </c>
    </row>
    <row r="900" spans="1:4" x14ac:dyDescent="0.25">
      <c r="A900" s="24">
        <v>20562</v>
      </c>
      <c r="B900" s="2">
        <v>44345.531736111108</v>
      </c>
      <c r="C900">
        <v>20562</v>
      </c>
      <c r="D900" s="2">
        <v>44345.531736111108</v>
      </c>
    </row>
    <row r="901" spans="1:4" x14ac:dyDescent="0.25">
      <c r="A901" s="24">
        <v>20565</v>
      </c>
      <c r="B901" s="2">
        <v>44343.837164351855</v>
      </c>
      <c r="C901">
        <v>20565</v>
      </c>
      <c r="D901" s="2">
        <v>44343.837164351855</v>
      </c>
    </row>
    <row r="902" spans="1:4" x14ac:dyDescent="0.25">
      <c r="A902" s="24">
        <v>20570</v>
      </c>
      <c r="B902" s="2">
        <v>44373.729560185187</v>
      </c>
      <c r="C902">
        <v>20570</v>
      </c>
      <c r="D902" s="2">
        <v>44373.729560185187</v>
      </c>
    </row>
    <row r="903" spans="1:4" x14ac:dyDescent="0.25">
      <c r="A903" s="24">
        <v>20583</v>
      </c>
      <c r="B903" s="2">
        <v>44337.796712962961</v>
      </c>
      <c r="C903">
        <v>20583</v>
      </c>
      <c r="D903" s="2">
        <v>44337.796712962961</v>
      </c>
    </row>
    <row r="904" spans="1:4" x14ac:dyDescent="0.25">
      <c r="A904" s="24">
        <v>20599</v>
      </c>
      <c r="B904" s="2">
        <v>44297.025358796294</v>
      </c>
      <c r="C904">
        <v>20599</v>
      </c>
      <c r="D904" s="2">
        <v>44297.025358796294</v>
      </c>
    </row>
    <row r="905" spans="1:4" x14ac:dyDescent="0.25">
      <c r="A905" s="24">
        <v>20621</v>
      </c>
      <c r="B905" s="2">
        <v>44318.824212962965</v>
      </c>
      <c r="C905">
        <v>20621</v>
      </c>
      <c r="D905" s="2">
        <v>44318.824212962965</v>
      </c>
    </row>
    <row r="906" spans="1:4" x14ac:dyDescent="0.25">
      <c r="A906" s="24">
        <v>20637</v>
      </c>
      <c r="B906" s="2">
        <v>44340.528101851851</v>
      </c>
      <c r="C906">
        <v>20637</v>
      </c>
      <c r="D906" s="2">
        <v>44340.528101851851</v>
      </c>
    </row>
    <row r="907" spans="1:4" x14ac:dyDescent="0.25">
      <c r="A907" s="24">
        <v>20657</v>
      </c>
      <c r="B907" s="2">
        <v>44300.748159722221</v>
      </c>
      <c r="C907">
        <v>20657</v>
      </c>
      <c r="D907" s="2">
        <v>44300.748159722221</v>
      </c>
    </row>
    <row r="908" spans="1:4" x14ac:dyDescent="0.25">
      <c r="A908" s="24">
        <v>20673</v>
      </c>
      <c r="B908" s="2">
        <v>44308.617094907408</v>
      </c>
      <c r="C908">
        <v>20673</v>
      </c>
      <c r="D908" s="2">
        <v>44308.617094907408</v>
      </c>
    </row>
    <row r="909" spans="1:4" x14ac:dyDescent="0.25">
      <c r="A909" s="24">
        <v>20687</v>
      </c>
      <c r="B909" s="2">
        <v>44373.88894675926</v>
      </c>
      <c r="C909">
        <v>20687</v>
      </c>
      <c r="D909" s="2">
        <v>44373.88894675926</v>
      </c>
    </row>
    <row r="910" spans="1:4" x14ac:dyDescent="0.25">
      <c r="A910" s="24">
        <v>20688</v>
      </c>
      <c r="B910" s="2">
        <v>44413.830694444441</v>
      </c>
      <c r="C910">
        <v>20688</v>
      </c>
      <c r="D910" s="2">
        <v>44413.830694444441</v>
      </c>
    </row>
    <row r="911" spans="1:4" x14ac:dyDescent="0.25">
      <c r="A911" s="24">
        <v>20816</v>
      </c>
      <c r="B911" s="2">
        <v>44344.130671296298</v>
      </c>
      <c r="C911">
        <v>20816</v>
      </c>
      <c r="D911" s="2">
        <v>44344.130671296298</v>
      </c>
    </row>
    <row r="912" spans="1:4" x14ac:dyDescent="0.25">
      <c r="A912" s="24">
        <v>20830</v>
      </c>
      <c r="B912" s="2">
        <v>44319.966608796298</v>
      </c>
      <c r="C912">
        <v>20830</v>
      </c>
      <c r="D912" s="2">
        <v>44319.966608796298</v>
      </c>
    </row>
    <row r="913" spans="1:4" x14ac:dyDescent="0.25">
      <c r="A913" s="24">
        <v>20864</v>
      </c>
      <c r="B913" s="2">
        <v>44351.072997685187</v>
      </c>
      <c r="C913">
        <v>20864</v>
      </c>
      <c r="D913" s="2">
        <v>44351.072997685187</v>
      </c>
    </row>
    <row r="914" spans="1:4" x14ac:dyDescent="0.25">
      <c r="A914" s="24">
        <v>20873</v>
      </c>
      <c r="B914" s="2">
        <v>44340.699618055558</v>
      </c>
      <c r="C914">
        <v>20873</v>
      </c>
      <c r="D914" s="2">
        <v>44340.699618055558</v>
      </c>
    </row>
    <row r="915" spans="1:4" x14ac:dyDescent="0.25">
      <c r="A915" s="24">
        <v>20912</v>
      </c>
      <c r="B915" s="2">
        <v>44346.455694444441</v>
      </c>
      <c r="C915">
        <v>20912</v>
      </c>
      <c r="D915" s="2">
        <v>44346.455694444441</v>
      </c>
    </row>
    <row r="916" spans="1:4" x14ac:dyDescent="0.25">
      <c r="A916" s="24">
        <v>20924</v>
      </c>
      <c r="B916" s="2">
        <v>44323.695173611108</v>
      </c>
      <c r="C916">
        <v>20924</v>
      </c>
      <c r="D916" s="2">
        <v>44323.695173611108</v>
      </c>
    </row>
    <row r="917" spans="1:4" x14ac:dyDescent="0.25">
      <c r="A917" s="24">
        <v>20928</v>
      </c>
      <c r="B917" s="2">
        <v>44309.735625000001</v>
      </c>
      <c r="C917">
        <v>20928</v>
      </c>
      <c r="D917" s="2">
        <v>44309.735625000001</v>
      </c>
    </row>
    <row r="918" spans="1:4" x14ac:dyDescent="0.25">
      <c r="A918" s="24">
        <v>20933</v>
      </c>
      <c r="B918" s="2">
        <v>44408.668877314813</v>
      </c>
      <c r="C918">
        <v>20933</v>
      </c>
      <c r="D918" s="2">
        <v>44408.668877314813</v>
      </c>
    </row>
    <row r="919" spans="1:4" x14ac:dyDescent="0.25">
      <c r="A919" s="24">
        <v>20938</v>
      </c>
      <c r="B919" s="2">
        <v>44320.564108796294</v>
      </c>
      <c r="C919">
        <v>20938</v>
      </c>
      <c r="D919" s="2">
        <v>44320.564108796294</v>
      </c>
    </row>
    <row r="920" spans="1:4" x14ac:dyDescent="0.25">
      <c r="A920" s="24">
        <v>20945</v>
      </c>
      <c r="B920" s="2">
        <v>44334.674328703702</v>
      </c>
      <c r="C920">
        <v>20945</v>
      </c>
      <c r="D920" s="2">
        <v>44334.674328703702</v>
      </c>
    </row>
    <row r="921" spans="1:4" x14ac:dyDescent="0.25">
      <c r="A921" s="24">
        <v>20946</v>
      </c>
      <c r="B921" s="2">
        <v>44340.657951388886</v>
      </c>
      <c r="C921">
        <v>20946</v>
      </c>
      <c r="D921" s="2">
        <v>44340.657951388886</v>
      </c>
    </row>
    <row r="922" spans="1:4" x14ac:dyDescent="0.25">
      <c r="A922" s="24">
        <v>21003</v>
      </c>
      <c r="B922" s="2">
        <v>44345.299444444441</v>
      </c>
      <c r="C922">
        <v>21003</v>
      </c>
      <c r="D922" s="2">
        <v>44345.299444444441</v>
      </c>
    </row>
    <row r="923" spans="1:4" x14ac:dyDescent="0.25">
      <c r="A923" s="24">
        <v>21006</v>
      </c>
      <c r="B923" s="2">
        <v>44337.777291666665</v>
      </c>
      <c r="C923">
        <v>21006</v>
      </c>
      <c r="D923" s="2">
        <v>44337.777291666665</v>
      </c>
    </row>
    <row r="924" spans="1:4" x14ac:dyDescent="0.25">
      <c r="A924" s="24">
        <v>21015</v>
      </c>
      <c r="B924" s="2">
        <v>44332.135138888887</v>
      </c>
      <c r="C924">
        <v>21015</v>
      </c>
      <c r="D924" s="2">
        <v>44332.135138888887</v>
      </c>
    </row>
    <row r="925" spans="1:4" x14ac:dyDescent="0.25">
      <c r="A925" s="24">
        <v>21019</v>
      </c>
      <c r="B925" s="2">
        <v>44294.520821759259</v>
      </c>
      <c r="C925">
        <v>21019</v>
      </c>
      <c r="D925" s="2">
        <v>44294.520821759259</v>
      </c>
    </row>
    <row r="926" spans="1:4" x14ac:dyDescent="0.25">
      <c r="A926" s="24">
        <v>21020</v>
      </c>
      <c r="B926" s="2">
        <v>44408.6955787037</v>
      </c>
      <c r="C926">
        <v>21020</v>
      </c>
      <c r="D926" s="2">
        <v>44408.6955787037</v>
      </c>
    </row>
    <row r="927" spans="1:4" x14ac:dyDescent="0.25">
      <c r="A927" s="24">
        <v>21025</v>
      </c>
      <c r="B927" s="2">
        <v>44302.41133101852</v>
      </c>
      <c r="C927">
        <v>21025</v>
      </c>
      <c r="D927" s="2">
        <v>44302.41133101852</v>
      </c>
    </row>
    <row r="928" spans="1:4" x14ac:dyDescent="0.25">
      <c r="A928" s="24">
        <v>21084</v>
      </c>
      <c r="B928" s="2">
        <v>44316.674537037034</v>
      </c>
      <c r="C928">
        <v>21084</v>
      </c>
      <c r="D928" s="2">
        <v>44316.674537037034</v>
      </c>
    </row>
    <row r="929" spans="1:4" x14ac:dyDescent="0.25">
      <c r="A929" s="24">
        <v>21113</v>
      </c>
      <c r="B929" s="2">
        <v>44346.141331018516</v>
      </c>
      <c r="C929">
        <v>21113</v>
      </c>
      <c r="D929" s="2">
        <v>44346.141331018516</v>
      </c>
    </row>
    <row r="930" spans="1:4" x14ac:dyDescent="0.25">
      <c r="A930" s="24">
        <v>21129</v>
      </c>
      <c r="B930" s="2">
        <v>44346.739525462966</v>
      </c>
      <c r="C930">
        <v>21129</v>
      </c>
      <c r="D930" s="2">
        <v>44346.739525462966</v>
      </c>
    </row>
    <row r="931" spans="1:4" x14ac:dyDescent="0.25">
      <c r="A931" s="24">
        <v>21145</v>
      </c>
      <c r="B931" s="2">
        <v>44316.949212962965</v>
      </c>
      <c r="C931">
        <v>21145</v>
      </c>
      <c r="D931" s="2">
        <v>44316.949212962965</v>
      </c>
    </row>
    <row r="932" spans="1:4" x14ac:dyDescent="0.25">
      <c r="A932" s="24">
        <v>21172</v>
      </c>
      <c r="B932" s="2">
        <v>44367.649861111109</v>
      </c>
      <c r="C932">
        <v>21172</v>
      </c>
      <c r="D932" s="2">
        <v>44367.649861111109</v>
      </c>
    </row>
    <row r="933" spans="1:4" x14ac:dyDescent="0.25">
      <c r="A933" s="24">
        <v>21186</v>
      </c>
      <c r="B933" s="2">
        <v>44312.804328703707</v>
      </c>
      <c r="C933">
        <v>21186</v>
      </c>
      <c r="D933" s="2">
        <v>44312.804328703707</v>
      </c>
    </row>
    <row r="934" spans="1:4" x14ac:dyDescent="0.25">
      <c r="A934" s="24">
        <v>21223</v>
      </c>
      <c r="B934" s="2">
        <v>44287.772037037037</v>
      </c>
      <c r="C934">
        <v>21223</v>
      </c>
      <c r="D934" s="2">
        <v>44287.772037037037</v>
      </c>
    </row>
    <row r="935" spans="1:4" x14ac:dyDescent="0.25">
      <c r="A935" s="24">
        <v>21250</v>
      </c>
      <c r="B935" s="2">
        <v>44394.820173611108</v>
      </c>
      <c r="C935">
        <v>21250</v>
      </c>
      <c r="D935" s="2">
        <v>44394.820173611108</v>
      </c>
    </row>
    <row r="936" spans="1:4" x14ac:dyDescent="0.25">
      <c r="A936" s="24">
        <v>21290</v>
      </c>
      <c r="B936" s="2">
        <v>44291.774456018517</v>
      </c>
      <c r="C936">
        <v>21290</v>
      </c>
      <c r="D936" s="2">
        <v>44291.774456018517</v>
      </c>
    </row>
    <row r="937" spans="1:4" x14ac:dyDescent="0.25">
      <c r="A937" s="24">
        <v>21293</v>
      </c>
      <c r="B937" s="2">
        <v>44320.262731481482</v>
      </c>
      <c r="C937">
        <v>21293</v>
      </c>
      <c r="D937" s="2">
        <v>44320.262731481482</v>
      </c>
    </row>
    <row r="938" spans="1:4" x14ac:dyDescent="0.25">
      <c r="A938" s="24">
        <v>21309</v>
      </c>
      <c r="B938" s="2">
        <v>44310.449618055558</v>
      </c>
      <c r="C938">
        <v>21309</v>
      </c>
      <c r="D938" s="2">
        <v>44310.449618055558</v>
      </c>
    </row>
    <row r="939" spans="1:4" x14ac:dyDescent="0.25">
      <c r="A939" s="24">
        <v>21310</v>
      </c>
      <c r="B939" s="2">
        <v>44407.58797453704</v>
      </c>
      <c r="C939">
        <v>21310</v>
      </c>
      <c r="D939" s="2">
        <v>44407.58797453704</v>
      </c>
    </row>
    <row r="940" spans="1:4" x14ac:dyDescent="0.25">
      <c r="A940" s="24">
        <v>21311</v>
      </c>
      <c r="B940" s="2">
        <v>44300.735219907408</v>
      </c>
      <c r="C940">
        <v>21311</v>
      </c>
      <c r="D940" s="2">
        <v>44300.735219907408</v>
      </c>
    </row>
    <row r="941" spans="1:4" x14ac:dyDescent="0.25">
      <c r="A941" s="24">
        <v>21338</v>
      </c>
      <c r="B941" s="2">
        <v>44384.885706018518</v>
      </c>
      <c r="C941">
        <v>21338</v>
      </c>
      <c r="D941" s="2">
        <v>44384.885706018518</v>
      </c>
    </row>
    <row r="942" spans="1:4" x14ac:dyDescent="0.25">
      <c r="A942" s="24">
        <v>21340</v>
      </c>
      <c r="B942" s="2">
        <v>44313.806018518517</v>
      </c>
      <c r="C942">
        <v>21340</v>
      </c>
      <c r="D942" s="2">
        <v>44313.806018518517</v>
      </c>
    </row>
    <row r="943" spans="1:4" x14ac:dyDescent="0.25">
      <c r="A943" s="24">
        <v>21344</v>
      </c>
      <c r="B943" s="2">
        <v>44350.867905092593</v>
      </c>
      <c r="C943">
        <v>21344</v>
      </c>
      <c r="D943" s="2">
        <v>44350.867905092593</v>
      </c>
    </row>
    <row r="944" spans="1:4" x14ac:dyDescent="0.25">
      <c r="A944" s="24">
        <v>21391</v>
      </c>
      <c r="B944" s="2">
        <v>44346.18141203704</v>
      </c>
      <c r="C944">
        <v>21391</v>
      </c>
      <c r="D944" s="2">
        <v>44346.18141203704</v>
      </c>
    </row>
    <row r="945" spans="1:4" x14ac:dyDescent="0.25">
      <c r="A945" s="24">
        <v>21416</v>
      </c>
      <c r="B945" s="2">
        <v>44342.833923611113</v>
      </c>
      <c r="C945">
        <v>21416</v>
      </c>
      <c r="D945" s="2">
        <v>44342.833923611113</v>
      </c>
    </row>
    <row r="946" spans="1:4" x14ac:dyDescent="0.25">
      <c r="A946" s="24">
        <v>21443</v>
      </c>
      <c r="B946" s="2">
        <v>44365.807627314818</v>
      </c>
      <c r="C946">
        <v>21443</v>
      </c>
      <c r="D946" s="2">
        <v>44365.807627314818</v>
      </c>
    </row>
    <row r="947" spans="1:4" x14ac:dyDescent="0.25">
      <c r="A947" s="24">
        <v>21446</v>
      </c>
      <c r="B947" s="2">
        <v>44376.701238425929</v>
      </c>
      <c r="C947">
        <v>21446</v>
      </c>
      <c r="D947" s="2">
        <v>44376.701238425929</v>
      </c>
    </row>
    <row r="948" spans="1:4" x14ac:dyDescent="0.25">
      <c r="A948" s="24">
        <v>21507</v>
      </c>
      <c r="B948" s="2">
        <v>44289.363657407404</v>
      </c>
      <c r="C948">
        <v>21507</v>
      </c>
      <c r="D948" s="2">
        <v>44289.363657407404</v>
      </c>
    </row>
    <row r="949" spans="1:4" x14ac:dyDescent="0.25">
      <c r="A949" s="24">
        <v>21570</v>
      </c>
      <c r="B949" s="2">
        <v>44374.564108796294</v>
      </c>
      <c r="C949">
        <v>21570</v>
      </c>
      <c r="D949" s="2">
        <v>44374.564108796294</v>
      </c>
    </row>
    <row r="950" spans="1:4" x14ac:dyDescent="0.25">
      <c r="A950" s="24">
        <v>21583</v>
      </c>
      <c r="B950" s="2">
        <v>44315.598078703704</v>
      </c>
      <c r="C950">
        <v>21583</v>
      </c>
      <c r="D950" s="2">
        <v>44315.598078703704</v>
      </c>
    </row>
    <row r="951" spans="1:4" x14ac:dyDescent="0.25">
      <c r="A951" s="24">
        <v>21604</v>
      </c>
      <c r="B951" s="2">
        <v>44303.535381944443</v>
      </c>
      <c r="C951">
        <v>21604</v>
      </c>
      <c r="D951" s="2">
        <v>44303.535381944443</v>
      </c>
    </row>
    <row r="952" spans="1:4" x14ac:dyDescent="0.25">
      <c r="A952" s="24">
        <v>21610</v>
      </c>
      <c r="B952" s="2">
        <v>44375.197997685187</v>
      </c>
      <c r="C952">
        <v>21610</v>
      </c>
      <c r="D952" s="2">
        <v>44375.197997685187</v>
      </c>
    </row>
    <row r="953" spans="1:4" x14ac:dyDescent="0.25">
      <c r="A953" s="24">
        <v>21624</v>
      </c>
      <c r="B953" s="2">
        <v>44345.436747685184</v>
      </c>
      <c r="C953">
        <v>21624</v>
      </c>
      <c r="D953" s="2">
        <v>44345.436747685184</v>
      </c>
    </row>
    <row r="954" spans="1:4" x14ac:dyDescent="0.25">
      <c r="A954" s="24">
        <v>21628</v>
      </c>
      <c r="B954" s="2">
        <v>44383.612245370372</v>
      </c>
      <c r="C954">
        <v>21628</v>
      </c>
      <c r="D954" s="2">
        <v>44383.612245370372</v>
      </c>
    </row>
    <row r="955" spans="1:4" x14ac:dyDescent="0.25">
      <c r="A955" s="24">
        <v>21686</v>
      </c>
      <c r="B955" s="2">
        <v>44372.751400462963</v>
      </c>
      <c r="C955">
        <v>21686</v>
      </c>
      <c r="D955" s="2">
        <v>44372.751400462963</v>
      </c>
    </row>
    <row r="956" spans="1:4" x14ac:dyDescent="0.25">
      <c r="A956" s="24">
        <v>21730</v>
      </c>
      <c r="B956" s="2">
        <v>44308.674131944441</v>
      </c>
      <c r="C956">
        <v>21730</v>
      </c>
      <c r="D956" s="2">
        <v>44308.674131944441</v>
      </c>
    </row>
    <row r="957" spans="1:4" x14ac:dyDescent="0.25">
      <c r="A957" s="24">
        <v>21792</v>
      </c>
      <c r="B957" s="2">
        <v>44308.429398148146</v>
      </c>
      <c r="C957">
        <v>21792</v>
      </c>
      <c r="D957" s="2">
        <v>44308.429398148146</v>
      </c>
    </row>
    <row r="958" spans="1:4" x14ac:dyDescent="0.25">
      <c r="A958" s="24">
        <v>21822</v>
      </c>
      <c r="B958" s="2">
        <v>44314.976319444446</v>
      </c>
      <c r="C958">
        <v>21822</v>
      </c>
      <c r="D958" s="2">
        <v>44314.976319444446</v>
      </c>
    </row>
    <row r="959" spans="1:4" x14ac:dyDescent="0.25">
      <c r="A959" s="24">
        <v>21833</v>
      </c>
      <c r="B959" s="2">
        <v>44366.957708333335</v>
      </c>
      <c r="C959">
        <v>21833</v>
      </c>
      <c r="D959" s="2">
        <v>44366.957708333335</v>
      </c>
    </row>
    <row r="960" spans="1:4" x14ac:dyDescent="0.25">
      <c r="A960" s="24">
        <v>21845</v>
      </c>
      <c r="B960" s="2">
        <v>44344.554398148146</v>
      </c>
      <c r="C960">
        <v>21845</v>
      </c>
      <c r="D960" s="2">
        <v>44344.554398148146</v>
      </c>
    </row>
    <row r="961" spans="1:4" x14ac:dyDescent="0.25">
      <c r="A961" s="24">
        <v>21859</v>
      </c>
      <c r="B961" s="2">
        <v>44317.696388888886</v>
      </c>
      <c r="C961">
        <v>21859</v>
      </c>
      <c r="D961" s="2">
        <v>44317.696388888886</v>
      </c>
    </row>
    <row r="962" spans="1:4" x14ac:dyDescent="0.25">
      <c r="A962" s="24">
        <v>21876</v>
      </c>
      <c r="B962" s="2">
        <v>44372.68990740741</v>
      </c>
      <c r="C962">
        <v>21876</v>
      </c>
      <c r="D962" s="2">
        <v>44372.68990740741</v>
      </c>
    </row>
    <row r="963" spans="1:4" x14ac:dyDescent="0.25">
      <c r="A963" s="24">
        <v>21901</v>
      </c>
      <c r="B963" s="2">
        <v>44374.685868055552</v>
      </c>
      <c r="C963">
        <v>21901</v>
      </c>
      <c r="D963" s="2">
        <v>44374.685868055552</v>
      </c>
    </row>
    <row r="964" spans="1:4" x14ac:dyDescent="0.25">
      <c r="A964" s="24">
        <v>21910</v>
      </c>
      <c r="B964" s="2">
        <v>44343.020671296297</v>
      </c>
      <c r="C964">
        <v>21910</v>
      </c>
      <c r="D964" s="2">
        <v>44343.020671296297</v>
      </c>
    </row>
    <row r="965" spans="1:4" x14ac:dyDescent="0.25">
      <c r="A965" s="24">
        <v>21959</v>
      </c>
      <c r="B965" s="2">
        <v>44392.537662037037</v>
      </c>
      <c r="C965">
        <v>21959</v>
      </c>
      <c r="D965" s="2">
        <v>44392.537662037037</v>
      </c>
    </row>
    <row r="966" spans="1:4" x14ac:dyDescent="0.25">
      <c r="A966" s="24">
        <v>21966</v>
      </c>
      <c r="B966" s="2">
        <v>44373.842766203707</v>
      </c>
      <c r="C966">
        <v>21966</v>
      </c>
      <c r="D966" s="2">
        <v>44373.842766203707</v>
      </c>
    </row>
    <row r="967" spans="1:4" x14ac:dyDescent="0.25">
      <c r="A967" s="24">
        <v>21967</v>
      </c>
      <c r="B967" s="2">
        <v>44322.720659722225</v>
      </c>
      <c r="C967">
        <v>21967</v>
      </c>
      <c r="D967" s="2">
        <v>44322.720659722225</v>
      </c>
    </row>
    <row r="968" spans="1:4" x14ac:dyDescent="0.25">
      <c r="A968" s="24">
        <v>21982</v>
      </c>
      <c r="B968" s="2">
        <v>44388.390787037039</v>
      </c>
      <c r="C968">
        <v>21982</v>
      </c>
      <c r="D968" s="2">
        <v>44388.390787037039</v>
      </c>
    </row>
    <row r="969" spans="1:4" x14ac:dyDescent="0.25">
      <c r="A969" s="24">
        <v>22010</v>
      </c>
      <c r="B969" s="2">
        <v>44317.636458333334</v>
      </c>
      <c r="C969">
        <v>22010</v>
      </c>
      <c r="D969" s="2">
        <v>44317.636458333334</v>
      </c>
    </row>
    <row r="970" spans="1:4" x14ac:dyDescent="0.25">
      <c r="A970" s="24">
        <v>22014</v>
      </c>
      <c r="B970" s="2">
        <v>44375.372766203705</v>
      </c>
      <c r="C970">
        <v>22014</v>
      </c>
      <c r="D970" s="2">
        <v>44375.372766203705</v>
      </c>
    </row>
    <row r="971" spans="1:4" x14ac:dyDescent="0.25">
      <c r="A971" s="24">
        <v>22048</v>
      </c>
      <c r="B971" s="2">
        <v>44391.805208333331</v>
      </c>
      <c r="C971">
        <v>22048</v>
      </c>
      <c r="D971" s="2">
        <v>44391.805208333331</v>
      </c>
    </row>
    <row r="972" spans="1:4" x14ac:dyDescent="0.25">
      <c r="A972" s="24">
        <v>22064</v>
      </c>
      <c r="B972" s="2">
        <v>44341.282546296294</v>
      </c>
      <c r="C972">
        <v>22064</v>
      </c>
      <c r="D972" s="2">
        <v>44341.282546296294</v>
      </c>
    </row>
    <row r="973" spans="1:4" x14ac:dyDescent="0.25">
      <c r="A973" s="24">
        <v>22074</v>
      </c>
      <c r="B973" s="2">
        <v>44304.753020833334</v>
      </c>
      <c r="C973">
        <v>22074</v>
      </c>
      <c r="D973" s="2">
        <v>44304.753020833334</v>
      </c>
    </row>
    <row r="974" spans="1:4" x14ac:dyDescent="0.25">
      <c r="A974" s="24">
        <v>22085</v>
      </c>
      <c r="B974" s="2">
        <v>44310.460138888891</v>
      </c>
      <c r="C974">
        <v>22085</v>
      </c>
      <c r="D974" s="2">
        <v>44310.460138888891</v>
      </c>
    </row>
    <row r="975" spans="1:4" x14ac:dyDescent="0.25">
      <c r="A975" s="24">
        <v>22086</v>
      </c>
      <c r="B975" s="2">
        <v>44395.400555555556</v>
      </c>
      <c r="C975">
        <v>22086</v>
      </c>
      <c r="D975" s="2">
        <v>44395.400555555556</v>
      </c>
    </row>
    <row r="976" spans="1:4" x14ac:dyDescent="0.25">
      <c r="A976" s="24">
        <v>22109</v>
      </c>
      <c r="B976" s="2">
        <v>44305.611840277779</v>
      </c>
      <c r="C976">
        <v>22109</v>
      </c>
      <c r="D976" s="2">
        <v>44305.611840277779</v>
      </c>
    </row>
    <row r="977" spans="1:4" x14ac:dyDescent="0.25">
      <c r="A977" s="24">
        <v>22144</v>
      </c>
      <c r="B977" s="2">
        <v>44314.916041666664</v>
      </c>
      <c r="C977">
        <v>22144</v>
      </c>
      <c r="D977" s="2">
        <v>44314.916041666664</v>
      </c>
    </row>
    <row r="978" spans="1:4" x14ac:dyDescent="0.25">
      <c r="A978" s="24">
        <v>22158</v>
      </c>
      <c r="B978" s="2">
        <v>44304.316724537035</v>
      </c>
      <c r="C978">
        <v>22158</v>
      </c>
      <c r="D978" s="2">
        <v>44304.316724537035</v>
      </c>
    </row>
    <row r="979" spans="1:4" x14ac:dyDescent="0.25">
      <c r="A979" s="24">
        <v>22182</v>
      </c>
      <c r="B979" s="2">
        <v>44351.762731481482</v>
      </c>
      <c r="C979">
        <v>22182</v>
      </c>
      <c r="D979" s="2">
        <v>44351.762731481482</v>
      </c>
    </row>
    <row r="980" spans="1:4" x14ac:dyDescent="0.25">
      <c r="A980" s="24">
        <v>22212</v>
      </c>
      <c r="B980" s="2">
        <v>44372.690312500003</v>
      </c>
      <c r="C980">
        <v>22212</v>
      </c>
      <c r="D980" s="2">
        <v>44372.690312500003</v>
      </c>
    </row>
    <row r="981" spans="1:4" x14ac:dyDescent="0.25">
      <c r="A981" s="24">
        <v>22213</v>
      </c>
      <c r="B981" s="2">
        <v>44331.422118055554</v>
      </c>
      <c r="C981">
        <v>22213</v>
      </c>
      <c r="D981" s="2">
        <v>44331.422118055554</v>
      </c>
    </row>
    <row r="982" spans="1:4" x14ac:dyDescent="0.25">
      <c r="A982" s="24">
        <v>22225</v>
      </c>
      <c r="B982" s="2">
        <v>44308.541666666664</v>
      </c>
      <c r="C982">
        <v>22225</v>
      </c>
      <c r="D982" s="2">
        <v>44308.541666666664</v>
      </c>
    </row>
    <row r="983" spans="1:4" x14ac:dyDescent="0.25">
      <c r="A983" s="24">
        <v>22298</v>
      </c>
      <c r="B983" s="2">
        <v>44301.671307870369</v>
      </c>
      <c r="C983">
        <v>22298</v>
      </c>
      <c r="D983" s="2">
        <v>44301.671307870369</v>
      </c>
    </row>
    <row r="984" spans="1:4" x14ac:dyDescent="0.25">
      <c r="A984" s="24">
        <v>22316</v>
      </c>
      <c r="B984" s="2">
        <v>44345.352337962962</v>
      </c>
      <c r="C984">
        <v>22316</v>
      </c>
      <c r="D984" s="2">
        <v>44345.352337962962</v>
      </c>
    </row>
    <row r="985" spans="1:4" x14ac:dyDescent="0.25">
      <c r="A985" s="24">
        <v>22323</v>
      </c>
      <c r="B985" s="2">
        <v>44380.557627314818</v>
      </c>
      <c r="C985">
        <v>22323</v>
      </c>
      <c r="D985" s="2">
        <v>44380.557627314818</v>
      </c>
    </row>
    <row r="986" spans="1:4" x14ac:dyDescent="0.25">
      <c r="A986" s="24">
        <v>22336</v>
      </c>
      <c r="B986" s="2">
        <v>44372.672523148147</v>
      </c>
      <c r="C986">
        <v>22336</v>
      </c>
      <c r="D986" s="2">
        <v>44372.672523148147</v>
      </c>
    </row>
    <row r="987" spans="1:4" x14ac:dyDescent="0.25">
      <c r="A987" s="24">
        <v>22368</v>
      </c>
      <c r="B987" s="2">
        <v>44307.60496527778</v>
      </c>
      <c r="C987">
        <v>22368</v>
      </c>
      <c r="D987" s="2">
        <v>44307.60496527778</v>
      </c>
    </row>
    <row r="988" spans="1:4" x14ac:dyDescent="0.25">
      <c r="A988" s="24">
        <v>22412</v>
      </c>
      <c r="B988" s="2">
        <v>44322.746145833335</v>
      </c>
      <c r="C988">
        <v>22412</v>
      </c>
      <c r="D988" s="2">
        <v>44322.746145833335</v>
      </c>
    </row>
    <row r="989" spans="1:4" x14ac:dyDescent="0.25">
      <c r="A989" s="24">
        <v>22423</v>
      </c>
      <c r="B989" s="2">
        <v>44329.594444444447</v>
      </c>
      <c r="C989">
        <v>22423</v>
      </c>
      <c r="D989" s="2">
        <v>44329.594444444447</v>
      </c>
    </row>
    <row r="990" spans="1:4" x14ac:dyDescent="0.25">
      <c r="A990" s="24">
        <v>22425</v>
      </c>
      <c r="B990" s="2">
        <v>44349.655127314814</v>
      </c>
      <c r="C990">
        <v>22425</v>
      </c>
      <c r="D990" s="2">
        <v>44349.655127314814</v>
      </c>
    </row>
    <row r="991" spans="1:4" x14ac:dyDescent="0.25">
      <c r="A991" s="24">
        <v>22461</v>
      </c>
      <c r="B991" s="2">
        <v>44341.537812499999</v>
      </c>
      <c r="C991">
        <v>22461</v>
      </c>
      <c r="D991" s="2">
        <v>44341.537812499999</v>
      </c>
    </row>
    <row r="992" spans="1:4" x14ac:dyDescent="0.25">
      <c r="A992" s="24">
        <v>22517</v>
      </c>
      <c r="B992" s="2">
        <v>44374.024780092594</v>
      </c>
      <c r="C992">
        <v>22517</v>
      </c>
      <c r="D992" s="2">
        <v>44374.024780092594</v>
      </c>
    </row>
    <row r="993" spans="1:4" x14ac:dyDescent="0.25">
      <c r="A993" s="24">
        <v>22520</v>
      </c>
      <c r="B993" s="2">
        <v>44368.780532407407</v>
      </c>
      <c r="C993">
        <v>22520</v>
      </c>
      <c r="D993" s="2">
        <v>44368.780532407407</v>
      </c>
    </row>
    <row r="994" spans="1:4" x14ac:dyDescent="0.25">
      <c r="A994" s="24">
        <v>22549</v>
      </c>
      <c r="B994" s="2">
        <v>44345.700023148151</v>
      </c>
      <c r="C994">
        <v>22549</v>
      </c>
      <c r="D994" s="2">
        <v>44345.700023148151</v>
      </c>
    </row>
    <row r="995" spans="1:4" x14ac:dyDescent="0.25">
      <c r="A995" s="24">
        <v>22573</v>
      </c>
      <c r="B995" s="2">
        <v>44308.603333333333</v>
      </c>
      <c r="C995">
        <v>22573</v>
      </c>
      <c r="D995" s="2">
        <v>44308.603333333333</v>
      </c>
    </row>
    <row r="996" spans="1:4" x14ac:dyDescent="0.25">
      <c r="A996" s="24">
        <v>22587</v>
      </c>
      <c r="B996" s="2">
        <v>44373.58189814815</v>
      </c>
      <c r="C996">
        <v>22587</v>
      </c>
      <c r="D996" s="2">
        <v>44373.58189814815</v>
      </c>
    </row>
    <row r="997" spans="1:4" x14ac:dyDescent="0.25">
      <c r="A997" s="24">
        <v>22640</v>
      </c>
      <c r="B997" s="2">
        <v>44305.928993055553</v>
      </c>
      <c r="C997">
        <v>22640</v>
      </c>
      <c r="D997" s="2">
        <v>44305.928993055553</v>
      </c>
    </row>
    <row r="998" spans="1:4" x14ac:dyDescent="0.25">
      <c r="A998" s="24">
        <v>22654</v>
      </c>
      <c r="B998" s="2">
        <v>44345.442337962966</v>
      </c>
      <c r="C998">
        <v>22654</v>
      </c>
      <c r="D998" s="2">
        <v>44345.442337962966</v>
      </c>
    </row>
    <row r="999" spans="1:4" x14ac:dyDescent="0.25">
      <c r="A999" s="24">
        <v>22656</v>
      </c>
      <c r="B999" s="2">
        <v>44319.789027777777</v>
      </c>
      <c r="C999">
        <v>22656</v>
      </c>
      <c r="D999" s="2">
        <v>44319.789027777777</v>
      </c>
    </row>
    <row r="1000" spans="1:4" x14ac:dyDescent="0.25">
      <c r="A1000" s="24">
        <v>22796</v>
      </c>
      <c r="B1000" s="2">
        <v>44356.47</v>
      </c>
      <c r="C1000">
        <v>22796</v>
      </c>
      <c r="D1000" s="2">
        <v>44356.47</v>
      </c>
    </row>
    <row r="1001" spans="1:4" x14ac:dyDescent="0.25">
      <c r="A1001" s="24">
        <v>22800</v>
      </c>
      <c r="B1001" s="2">
        <v>44313.703263888892</v>
      </c>
      <c r="C1001">
        <v>22800</v>
      </c>
      <c r="D1001" s="2">
        <v>44313.703263888892</v>
      </c>
    </row>
    <row r="1002" spans="1:4" x14ac:dyDescent="0.25">
      <c r="A1002" s="24">
        <v>22882</v>
      </c>
      <c r="B1002" s="2">
        <v>44380.905127314814</v>
      </c>
      <c r="C1002">
        <v>22882</v>
      </c>
      <c r="D1002" s="2">
        <v>44380.905127314814</v>
      </c>
    </row>
    <row r="1003" spans="1:4" x14ac:dyDescent="0.25">
      <c r="A1003" s="24">
        <v>22950</v>
      </c>
      <c r="B1003" s="2">
        <v>44297.659166666665</v>
      </c>
      <c r="C1003">
        <v>22950</v>
      </c>
      <c r="D1003" s="2">
        <v>44297.659166666665</v>
      </c>
    </row>
    <row r="1004" spans="1:4" x14ac:dyDescent="0.25">
      <c r="A1004" s="24">
        <v>22952</v>
      </c>
      <c r="B1004" s="2">
        <v>44344.226319444446</v>
      </c>
      <c r="C1004">
        <v>22952</v>
      </c>
      <c r="D1004" s="2">
        <v>44344.226319444446</v>
      </c>
    </row>
    <row r="1005" spans="1:4" x14ac:dyDescent="0.25">
      <c r="A1005" s="24">
        <v>22960</v>
      </c>
      <c r="B1005" s="2">
        <v>44314.601724537039</v>
      </c>
      <c r="C1005">
        <v>22960</v>
      </c>
      <c r="D1005" s="2">
        <v>44314.601724537039</v>
      </c>
    </row>
    <row r="1006" spans="1:4" x14ac:dyDescent="0.25">
      <c r="A1006" s="24">
        <v>22993</v>
      </c>
      <c r="B1006" s="2">
        <v>44374.609409722223</v>
      </c>
      <c r="C1006">
        <v>22993</v>
      </c>
      <c r="D1006" s="2">
        <v>44374.609409722223</v>
      </c>
    </row>
    <row r="1007" spans="1:4" x14ac:dyDescent="0.25">
      <c r="A1007" s="24">
        <v>23007</v>
      </c>
      <c r="B1007" s="2">
        <v>44310.573333333334</v>
      </c>
      <c r="C1007">
        <v>23007</v>
      </c>
      <c r="D1007" s="2">
        <v>44310.573333333334</v>
      </c>
    </row>
    <row r="1008" spans="1:4" x14ac:dyDescent="0.25">
      <c r="A1008" s="24">
        <v>23008</v>
      </c>
      <c r="B1008" s="2">
        <v>44306.001805555556</v>
      </c>
      <c r="C1008">
        <v>23008</v>
      </c>
      <c r="D1008" s="2">
        <v>44306.001805555556</v>
      </c>
    </row>
    <row r="1009" spans="1:4" x14ac:dyDescent="0.25">
      <c r="A1009" s="24">
        <v>23063</v>
      </c>
      <c r="B1009" s="2">
        <v>44403.798321759263</v>
      </c>
      <c r="C1009">
        <v>23063</v>
      </c>
      <c r="D1009" s="2">
        <v>44403.798321759263</v>
      </c>
    </row>
    <row r="1010" spans="1:4" x14ac:dyDescent="0.25">
      <c r="A1010" s="24">
        <v>23099</v>
      </c>
      <c r="B1010" s="2">
        <v>44398.820983796293</v>
      </c>
      <c r="C1010">
        <v>23099</v>
      </c>
      <c r="D1010" s="2">
        <v>44398.820983796293</v>
      </c>
    </row>
    <row r="1011" spans="1:4" x14ac:dyDescent="0.25">
      <c r="A1011" s="24">
        <v>23107</v>
      </c>
      <c r="B1011" s="2">
        <v>44347.399456018517</v>
      </c>
      <c r="C1011">
        <v>23107</v>
      </c>
      <c r="D1011" s="2">
        <v>44347.399456018517</v>
      </c>
    </row>
    <row r="1012" spans="1:4" x14ac:dyDescent="0.25">
      <c r="A1012" s="24">
        <v>23131</v>
      </c>
      <c r="B1012" s="2">
        <v>44397.62400462963</v>
      </c>
      <c r="C1012">
        <v>23131</v>
      </c>
      <c r="D1012" s="2">
        <v>44397.62400462963</v>
      </c>
    </row>
    <row r="1013" spans="1:4" x14ac:dyDescent="0.25">
      <c r="A1013" s="24">
        <v>23182</v>
      </c>
      <c r="B1013" s="2">
        <v>44393.614664351851</v>
      </c>
      <c r="C1013">
        <v>23182</v>
      </c>
      <c r="D1013" s="2">
        <v>44393.614664351851</v>
      </c>
    </row>
    <row r="1014" spans="1:4" x14ac:dyDescent="0.25">
      <c r="A1014" s="24">
        <v>23208</v>
      </c>
      <c r="B1014" s="2">
        <v>44412.868310185186</v>
      </c>
      <c r="C1014">
        <v>23208</v>
      </c>
      <c r="D1014" s="2">
        <v>44412.868310185186</v>
      </c>
    </row>
    <row r="1015" spans="1:4" x14ac:dyDescent="0.25">
      <c r="A1015" s="24">
        <v>23213</v>
      </c>
      <c r="B1015" s="2">
        <v>44344.627210648148</v>
      </c>
      <c r="C1015">
        <v>23213</v>
      </c>
      <c r="D1015" s="2">
        <v>44344.627210648148</v>
      </c>
    </row>
    <row r="1016" spans="1:4" x14ac:dyDescent="0.25">
      <c r="A1016" s="24">
        <v>23229</v>
      </c>
      <c r="B1016" s="2">
        <v>44359.519756944443</v>
      </c>
      <c r="C1016">
        <v>23229</v>
      </c>
      <c r="D1016" s="2">
        <v>44359.519756944443</v>
      </c>
    </row>
    <row r="1017" spans="1:4" x14ac:dyDescent="0.25">
      <c r="A1017" s="24">
        <v>23233</v>
      </c>
      <c r="B1017" s="2">
        <v>44376.620335648149</v>
      </c>
      <c r="C1017">
        <v>23233</v>
      </c>
      <c r="D1017" s="2">
        <v>44376.620335648149</v>
      </c>
    </row>
    <row r="1018" spans="1:4" x14ac:dyDescent="0.25">
      <c r="A1018" s="24">
        <v>23278</v>
      </c>
      <c r="B1018" s="2">
        <v>44313.475335648145</v>
      </c>
      <c r="C1018">
        <v>23278</v>
      </c>
      <c r="D1018" s="2">
        <v>44313.475335648145</v>
      </c>
    </row>
    <row r="1019" spans="1:4" x14ac:dyDescent="0.25">
      <c r="A1019" s="24">
        <v>23295</v>
      </c>
      <c r="B1019" s="2">
        <v>44373.55195601852</v>
      </c>
      <c r="C1019">
        <v>23295</v>
      </c>
      <c r="D1019" s="2">
        <v>44373.55195601852</v>
      </c>
    </row>
    <row r="1020" spans="1:4" x14ac:dyDescent="0.25">
      <c r="A1020" s="24">
        <v>23451</v>
      </c>
      <c r="B1020" s="2">
        <v>44305.005046296297</v>
      </c>
      <c r="C1020">
        <v>23451</v>
      </c>
      <c r="D1020" s="2">
        <v>44305.005046296297</v>
      </c>
    </row>
    <row r="1021" spans="1:4" x14ac:dyDescent="0.25">
      <c r="A1021" s="24">
        <v>23488</v>
      </c>
      <c r="B1021" s="2">
        <v>44309.924942129626</v>
      </c>
      <c r="C1021">
        <v>23488</v>
      </c>
      <c r="D1021" s="2">
        <v>44309.924942129626</v>
      </c>
    </row>
    <row r="1022" spans="1:4" x14ac:dyDescent="0.25">
      <c r="A1022" s="24">
        <v>23494</v>
      </c>
      <c r="B1022" s="2">
        <v>44304.467013888891</v>
      </c>
      <c r="C1022">
        <v>23494</v>
      </c>
      <c r="D1022" s="2">
        <v>44304.467013888891</v>
      </c>
    </row>
    <row r="1023" spans="1:4" x14ac:dyDescent="0.25">
      <c r="A1023" s="24">
        <v>23495</v>
      </c>
      <c r="B1023" s="2">
        <v>44313.698807870373</v>
      </c>
      <c r="C1023">
        <v>23495</v>
      </c>
      <c r="D1023" s="2">
        <v>44313.698807870373</v>
      </c>
    </row>
    <row r="1024" spans="1:4" x14ac:dyDescent="0.25">
      <c r="A1024" s="24">
        <v>23497</v>
      </c>
      <c r="B1024" s="2">
        <v>44308.666851851849</v>
      </c>
      <c r="C1024">
        <v>23497</v>
      </c>
      <c r="D1024" s="2">
        <v>44308.666851851849</v>
      </c>
    </row>
    <row r="1025" spans="1:4" x14ac:dyDescent="0.25">
      <c r="A1025" s="24">
        <v>23508</v>
      </c>
      <c r="B1025" s="2">
        <v>44375.630046296297</v>
      </c>
      <c r="C1025">
        <v>23508</v>
      </c>
      <c r="D1025" s="2">
        <v>44375.630046296297</v>
      </c>
    </row>
    <row r="1026" spans="1:4" x14ac:dyDescent="0.25">
      <c r="A1026" s="24">
        <v>23517</v>
      </c>
      <c r="B1026" s="2">
        <v>44374.853344907409</v>
      </c>
      <c r="C1026">
        <v>23517</v>
      </c>
      <c r="D1026" s="2">
        <v>44374.853344907409</v>
      </c>
    </row>
    <row r="1027" spans="1:4" x14ac:dyDescent="0.25">
      <c r="A1027" s="24">
        <v>23569</v>
      </c>
      <c r="B1027" s="2">
        <v>44294.087569444448</v>
      </c>
      <c r="C1027">
        <v>23569</v>
      </c>
      <c r="D1027" s="2">
        <v>44294.087569444448</v>
      </c>
    </row>
    <row r="1028" spans="1:4" x14ac:dyDescent="0.25">
      <c r="A1028" s="24">
        <v>23657</v>
      </c>
      <c r="B1028" s="2">
        <v>44300.770821759259</v>
      </c>
      <c r="C1028">
        <v>23657</v>
      </c>
      <c r="D1028" s="2">
        <v>44300.770821759259</v>
      </c>
    </row>
    <row r="1029" spans="1:4" x14ac:dyDescent="0.25">
      <c r="A1029" s="24">
        <v>23674</v>
      </c>
      <c r="B1029" s="2">
        <v>44304.116886574076</v>
      </c>
      <c r="C1029">
        <v>23674</v>
      </c>
      <c r="D1029" s="2">
        <v>44304.116886574076</v>
      </c>
    </row>
    <row r="1030" spans="1:4" x14ac:dyDescent="0.25">
      <c r="A1030" s="24">
        <v>23698</v>
      </c>
      <c r="B1030" s="2">
        <v>44376.706493055557</v>
      </c>
      <c r="C1030">
        <v>23698</v>
      </c>
      <c r="D1030" s="2">
        <v>44376.706493055557</v>
      </c>
    </row>
    <row r="1031" spans="1:4" x14ac:dyDescent="0.25">
      <c r="A1031" s="24">
        <v>23720</v>
      </c>
      <c r="B1031" s="2">
        <v>44309.806018518517</v>
      </c>
      <c r="C1031">
        <v>23720</v>
      </c>
      <c r="D1031" s="2">
        <v>44309.806018518517</v>
      </c>
    </row>
    <row r="1032" spans="1:4" x14ac:dyDescent="0.25">
      <c r="A1032" s="24">
        <v>23735</v>
      </c>
      <c r="B1032" s="2">
        <v>44287.604560185187</v>
      </c>
      <c r="C1032">
        <v>23735</v>
      </c>
      <c r="D1032" s="2">
        <v>44287.604560185187</v>
      </c>
    </row>
    <row r="1033" spans="1:4" x14ac:dyDescent="0.25">
      <c r="A1033" s="24">
        <v>23796</v>
      </c>
      <c r="B1033" s="2">
        <v>44342.84</v>
      </c>
      <c r="C1033">
        <v>23796</v>
      </c>
      <c r="D1033" s="2">
        <v>44342.84</v>
      </c>
    </row>
    <row r="1034" spans="1:4" x14ac:dyDescent="0.25">
      <c r="A1034" s="24">
        <v>23813</v>
      </c>
      <c r="B1034" s="2">
        <v>44377.714583333334</v>
      </c>
      <c r="C1034">
        <v>23813</v>
      </c>
      <c r="D1034" s="2">
        <v>44377.714583333334</v>
      </c>
    </row>
    <row r="1035" spans="1:4" x14ac:dyDescent="0.25">
      <c r="A1035" s="24">
        <v>23818</v>
      </c>
      <c r="B1035" s="2">
        <v>44345.656331018516</v>
      </c>
      <c r="C1035">
        <v>23818</v>
      </c>
      <c r="D1035" s="2">
        <v>44345.656331018516</v>
      </c>
    </row>
    <row r="1036" spans="1:4" x14ac:dyDescent="0.25">
      <c r="A1036" s="24">
        <v>23823</v>
      </c>
      <c r="B1036" s="2">
        <v>44316.901886574073</v>
      </c>
      <c r="C1036">
        <v>23823</v>
      </c>
      <c r="D1036" s="2">
        <v>44316.901886574073</v>
      </c>
    </row>
    <row r="1037" spans="1:4" x14ac:dyDescent="0.25">
      <c r="A1037" s="24">
        <v>23862</v>
      </c>
      <c r="B1037" s="2">
        <v>44298.762731481482</v>
      </c>
      <c r="C1037">
        <v>23862</v>
      </c>
      <c r="D1037" s="2">
        <v>44298.762731481482</v>
      </c>
    </row>
    <row r="1038" spans="1:4" x14ac:dyDescent="0.25">
      <c r="A1038" s="24">
        <v>23910</v>
      </c>
      <c r="B1038" s="2">
        <v>44321.196666666663</v>
      </c>
      <c r="C1038">
        <v>23910</v>
      </c>
      <c r="D1038" s="2">
        <v>44321.196666666663</v>
      </c>
    </row>
    <row r="1039" spans="1:4" x14ac:dyDescent="0.25">
      <c r="A1039" s="24">
        <v>23982</v>
      </c>
      <c r="B1039" s="2">
        <v>44374.498159722221</v>
      </c>
      <c r="C1039">
        <v>23982</v>
      </c>
      <c r="D1039" s="2">
        <v>44374.498159722221</v>
      </c>
    </row>
    <row r="1040" spans="1:4" x14ac:dyDescent="0.25">
      <c r="A1040" s="24">
        <v>23990</v>
      </c>
      <c r="B1040" s="2">
        <v>44344.71539351852</v>
      </c>
      <c r="C1040">
        <v>23990</v>
      </c>
      <c r="D1040" s="2">
        <v>44344.71539351852</v>
      </c>
    </row>
    <row r="1041" spans="1:4" x14ac:dyDescent="0.25">
      <c r="A1041" s="24">
        <v>24008</v>
      </c>
      <c r="B1041" s="2">
        <v>44310.928182870368</v>
      </c>
      <c r="C1041">
        <v>24008</v>
      </c>
      <c r="D1041" s="2">
        <v>44310.928182870368</v>
      </c>
    </row>
    <row r="1042" spans="1:4" x14ac:dyDescent="0.25">
      <c r="A1042" s="24">
        <v>24017</v>
      </c>
      <c r="B1042" s="2">
        <v>44315.546307870369</v>
      </c>
      <c r="C1042">
        <v>24017</v>
      </c>
      <c r="D1042" s="2">
        <v>44315.546307870369</v>
      </c>
    </row>
    <row r="1043" spans="1:4" x14ac:dyDescent="0.25">
      <c r="A1043" s="24">
        <v>24022</v>
      </c>
      <c r="B1043" s="2">
        <v>44375.170497685183</v>
      </c>
      <c r="C1043">
        <v>24022</v>
      </c>
      <c r="D1043" s="2">
        <v>44375.170497685183</v>
      </c>
    </row>
    <row r="1044" spans="1:4" x14ac:dyDescent="0.25">
      <c r="A1044" s="24">
        <v>24028</v>
      </c>
      <c r="B1044" s="2">
        <v>44296.052060185182</v>
      </c>
      <c r="C1044">
        <v>24028</v>
      </c>
      <c r="D1044" s="2">
        <v>44296.052060185182</v>
      </c>
    </row>
    <row r="1045" spans="1:4" x14ac:dyDescent="0.25">
      <c r="A1045" s="24">
        <v>24038</v>
      </c>
      <c r="B1045" s="2">
        <v>44395.208113425928</v>
      </c>
      <c r="C1045">
        <v>24038</v>
      </c>
      <c r="D1045" s="2">
        <v>44395.208113425928</v>
      </c>
    </row>
    <row r="1046" spans="1:4" x14ac:dyDescent="0.25">
      <c r="A1046" s="24">
        <v>24071</v>
      </c>
      <c r="B1046" s="2">
        <v>44412.166666666664</v>
      </c>
      <c r="C1046">
        <v>24071</v>
      </c>
      <c r="D1046" s="2">
        <v>44412.166666666664</v>
      </c>
    </row>
    <row r="1047" spans="1:4" x14ac:dyDescent="0.25">
      <c r="A1047" s="24">
        <v>24125</v>
      </c>
      <c r="B1047" s="2">
        <v>44313.719444444447</v>
      </c>
      <c r="C1047">
        <v>24125</v>
      </c>
      <c r="D1047" s="2">
        <v>44313.719444444447</v>
      </c>
    </row>
    <row r="1048" spans="1:4" x14ac:dyDescent="0.25">
      <c r="A1048" s="24">
        <v>24183</v>
      </c>
      <c r="B1048" s="2">
        <v>44341.825833333336</v>
      </c>
      <c r="C1048">
        <v>24183</v>
      </c>
      <c r="D1048" s="2">
        <v>44341.825833333336</v>
      </c>
    </row>
    <row r="1049" spans="1:4" x14ac:dyDescent="0.25">
      <c r="A1049" s="24">
        <v>24187</v>
      </c>
      <c r="B1049" s="2">
        <v>44356.302662037036</v>
      </c>
      <c r="C1049">
        <v>24187</v>
      </c>
      <c r="D1049" s="2">
        <v>44356.302662037036</v>
      </c>
    </row>
    <row r="1050" spans="1:4" x14ac:dyDescent="0.25">
      <c r="A1050" s="24">
        <v>24196</v>
      </c>
      <c r="B1050" s="2">
        <v>44342.689108796294</v>
      </c>
      <c r="C1050">
        <v>24196</v>
      </c>
      <c r="D1050" s="2">
        <v>44342.689108796294</v>
      </c>
    </row>
    <row r="1051" spans="1:4" x14ac:dyDescent="0.25">
      <c r="A1051" s="24">
        <v>24198</v>
      </c>
      <c r="B1051" s="2">
        <v>44344.012326388889</v>
      </c>
      <c r="C1051">
        <v>24198</v>
      </c>
      <c r="D1051" s="2">
        <v>44344.012326388889</v>
      </c>
    </row>
    <row r="1052" spans="1:4" x14ac:dyDescent="0.25">
      <c r="A1052" s="24">
        <v>24209</v>
      </c>
      <c r="B1052" s="2">
        <v>44310.921307870369</v>
      </c>
      <c r="C1052">
        <v>24209</v>
      </c>
      <c r="D1052" s="2">
        <v>44310.921307870369</v>
      </c>
    </row>
    <row r="1053" spans="1:4" x14ac:dyDescent="0.25">
      <c r="A1053" s="24">
        <v>24210</v>
      </c>
      <c r="B1053" s="2">
        <v>44311.258738425924</v>
      </c>
      <c r="C1053">
        <v>24210</v>
      </c>
      <c r="D1053" s="2">
        <v>44311.258738425924</v>
      </c>
    </row>
    <row r="1054" spans="1:4" x14ac:dyDescent="0.25">
      <c r="A1054" s="24">
        <v>24224</v>
      </c>
      <c r="B1054" s="2">
        <v>44343.718333333331</v>
      </c>
      <c r="C1054">
        <v>24224</v>
      </c>
      <c r="D1054" s="2">
        <v>44343.718333333331</v>
      </c>
    </row>
    <row r="1055" spans="1:4" x14ac:dyDescent="0.25">
      <c r="A1055" s="24">
        <v>24243</v>
      </c>
      <c r="B1055" s="2">
        <v>44345.502337962964</v>
      </c>
      <c r="C1055">
        <v>24243</v>
      </c>
      <c r="D1055" s="2">
        <v>44345.502337962964</v>
      </c>
    </row>
    <row r="1056" spans="1:4" x14ac:dyDescent="0.25">
      <c r="A1056" s="24">
        <v>24265</v>
      </c>
      <c r="B1056" s="2">
        <v>44367.060763888891</v>
      </c>
      <c r="C1056">
        <v>24265</v>
      </c>
      <c r="D1056" s="2">
        <v>44367.060763888891</v>
      </c>
    </row>
    <row r="1057" spans="1:4" x14ac:dyDescent="0.25">
      <c r="A1057" s="24">
        <v>24270</v>
      </c>
      <c r="B1057" s="2">
        <v>44291.574618055558</v>
      </c>
      <c r="C1057">
        <v>24270</v>
      </c>
      <c r="D1057" s="2">
        <v>44291.574618055558</v>
      </c>
    </row>
    <row r="1058" spans="1:4" x14ac:dyDescent="0.25">
      <c r="A1058" s="24">
        <v>24272</v>
      </c>
      <c r="B1058" s="2">
        <v>44316.964988425927</v>
      </c>
      <c r="C1058">
        <v>24272</v>
      </c>
      <c r="D1058" s="2">
        <v>44316.964988425927</v>
      </c>
    </row>
    <row r="1059" spans="1:4" x14ac:dyDescent="0.25">
      <c r="A1059" s="24">
        <v>24291</v>
      </c>
      <c r="B1059" s="2">
        <v>44380.829479166663</v>
      </c>
      <c r="C1059">
        <v>24291</v>
      </c>
      <c r="D1059" s="2">
        <v>44380.829479166663</v>
      </c>
    </row>
    <row r="1060" spans="1:4" x14ac:dyDescent="0.25">
      <c r="A1060" s="24">
        <v>24303</v>
      </c>
      <c r="B1060" s="2">
        <v>44391.568958333337</v>
      </c>
      <c r="C1060">
        <v>24303</v>
      </c>
      <c r="D1060" s="2">
        <v>44391.568958333337</v>
      </c>
    </row>
    <row r="1061" spans="1:4" x14ac:dyDescent="0.25">
      <c r="A1061" s="24">
        <v>24387</v>
      </c>
      <c r="B1061" s="2">
        <v>44309.736840277779</v>
      </c>
      <c r="C1061">
        <v>24387</v>
      </c>
      <c r="D1061" s="2">
        <v>44309.736840277779</v>
      </c>
    </row>
    <row r="1062" spans="1:4" x14ac:dyDescent="0.25">
      <c r="A1062" s="24">
        <v>24410</v>
      </c>
      <c r="B1062" s="2">
        <v>44301.463784722226</v>
      </c>
      <c r="C1062">
        <v>24410</v>
      </c>
      <c r="D1062" s="2">
        <v>44301.463784722226</v>
      </c>
    </row>
    <row r="1063" spans="1:4" x14ac:dyDescent="0.25">
      <c r="A1063" s="24">
        <v>24414</v>
      </c>
      <c r="B1063" s="2">
        <v>44377.752210648148</v>
      </c>
      <c r="C1063">
        <v>24414</v>
      </c>
      <c r="D1063" s="2">
        <v>44377.752210648148</v>
      </c>
    </row>
    <row r="1064" spans="1:4" x14ac:dyDescent="0.25">
      <c r="A1064" s="24">
        <v>24417</v>
      </c>
      <c r="B1064" s="2">
        <v>44376.558437500003</v>
      </c>
      <c r="C1064">
        <v>24417</v>
      </c>
      <c r="D1064" s="2">
        <v>44376.558437500003</v>
      </c>
    </row>
    <row r="1065" spans="1:4" x14ac:dyDescent="0.25">
      <c r="A1065" s="24">
        <v>24427</v>
      </c>
      <c r="B1065" s="2">
        <v>44296.743310185186</v>
      </c>
      <c r="C1065">
        <v>24427</v>
      </c>
      <c r="D1065" s="2">
        <v>44296.743310185186</v>
      </c>
    </row>
    <row r="1066" spans="1:4" x14ac:dyDescent="0.25">
      <c r="A1066" s="24">
        <v>24574</v>
      </c>
      <c r="B1066" s="2">
        <v>44298.727129629631</v>
      </c>
      <c r="C1066">
        <v>24574</v>
      </c>
      <c r="D1066" s="2">
        <v>44298.727129629631</v>
      </c>
    </row>
    <row r="1067" spans="1:4" x14ac:dyDescent="0.25">
      <c r="A1067" s="24">
        <v>24583</v>
      </c>
      <c r="B1067" s="2">
        <v>44346.053993055553</v>
      </c>
      <c r="C1067">
        <v>24583</v>
      </c>
      <c r="D1067" s="2">
        <v>44346.053993055553</v>
      </c>
    </row>
    <row r="1068" spans="1:4" x14ac:dyDescent="0.25">
      <c r="A1068" s="24">
        <v>24655</v>
      </c>
      <c r="B1068" s="2">
        <v>44376.715798611112</v>
      </c>
      <c r="C1068">
        <v>24655</v>
      </c>
      <c r="D1068" s="2">
        <v>44376.715798611112</v>
      </c>
    </row>
    <row r="1069" spans="1:4" x14ac:dyDescent="0.25">
      <c r="A1069" s="24">
        <v>24795</v>
      </c>
      <c r="B1069" s="2">
        <v>44341.196388888886</v>
      </c>
      <c r="C1069">
        <v>24795</v>
      </c>
      <c r="D1069" s="2">
        <v>44341.196388888886</v>
      </c>
    </row>
    <row r="1070" spans="1:4" x14ac:dyDescent="0.25">
      <c r="A1070" s="24">
        <v>24801</v>
      </c>
      <c r="B1070" s="2">
        <v>44308.566932870373</v>
      </c>
      <c r="C1070">
        <v>24801</v>
      </c>
      <c r="D1070" s="2">
        <v>44308.566932870373</v>
      </c>
    </row>
    <row r="1071" spans="1:4" x14ac:dyDescent="0.25">
      <c r="A1071" s="24">
        <v>24803</v>
      </c>
      <c r="B1071" s="2">
        <v>44330.664826388886</v>
      </c>
      <c r="C1071">
        <v>24803</v>
      </c>
      <c r="D1071" s="2">
        <v>44330.664826388886</v>
      </c>
    </row>
    <row r="1072" spans="1:4" x14ac:dyDescent="0.25">
      <c r="A1072" s="24">
        <v>24806</v>
      </c>
      <c r="B1072" s="2">
        <v>44311.6559375</v>
      </c>
      <c r="C1072">
        <v>24806</v>
      </c>
      <c r="D1072" s="2">
        <v>44311.6559375</v>
      </c>
    </row>
    <row r="1073" spans="1:4" x14ac:dyDescent="0.25">
      <c r="A1073" s="24">
        <v>24828</v>
      </c>
      <c r="B1073" s="2">
        <v>44406.540231481478</v>
      </c>
      <c r="C1073">
        <v>24828</v>
      </c>
      <c r="D1073" s="2">
        <v>44406.540231481478</v>
      </c>
    </row>
    <row r="1074" spans="1:4" x14ac:dyDescent="0.25">
      <c r="A1074" s="24">
        <v>24842</v>
      </c>
      <c r="B1074" s="2">
        <v>44303.609548611108</v>
      </c>
      <c r="C1074">
        <v>24842</v>
      </c>
      <c r="D1074" s="2">
        <v>44303.609548611108</v>
      </c>
    </row>
    <row r="1075" spans="1:4" x14ac:dyDescent="0.25">
      <c r="A1075" s="24">
        <v>24852</v>
      </c>
      <c r="B1075" s="2">
        <v>44343.765555555554</v>
      </c>
      <c r="C1075">
        <v>24852</v>
      </c>
      <c r="D1075" s="2">
        <v>44343.765555555554</v>
      </c>
    </row>
    <row r="1076" spans="1:4" x14ac:dyDescent="0.25">
      <c r="A1076" s="24">
        <v>24866</v>
      </c>
      <c r="B1076" s="2">
        <v>44341.872766203705</v>
      </c>
      <c r="C1076">
        <v>24866</v>
      </c>
      <c r="D1076" s="2">
        <v>44341.872766203705</v>
      </c>
    </row>
    <row r="1077" spans="1:4" x14ac:dyDescent="0.25">
      <c r="A1077" s="24">
        <v>24876</v>
      </c>
      <c r="B1077" s="2">
        <v>44366.692743055559</v>
      </c>
      <c r="C1077">
        <v>24876</v>
      </c>
      <c r="D1077" s="2">
        <v>44366.692743055559</v>
      </c>
    </row>
    <row r="1078" spans="1:4" x14ac:dyDescent="0.25">
      <c r="A1078" s="24">
        <v>24883</v>
      </c>
      <c r="B1078" s="2">
        <v>44318.6559375</v>
      </c>
      <c r="C1078">
        <v>24883</v>
      </c>
      <c r="D1078" s="2">
        <v>44318.6559375</v>
      </c>
    </row>
    <row r="1079" spans="1:4" x14ac:dyDescent="0.25">
      <c r="A1079" s="24">
        <v>24902</v>
      </c>
      <c r="B1079" s="2">
        <v>44390.581493055557</v>
      </c>
      <c r="C1079">
        <v>24902</v>
      </c>
      <c r="D1079" s="2">
        <v>44390.581493055557</v>
      </c>
    </row>
    <row r="1080" spans="1:4" x14ac:dyDescent="0.25">
      <c r="A1080" s="24">
        <v>24916</v>
      </c>
      <c r="B1080" s="2">
        <v>44286.67696759259</v>
      </c>
      <c r="C1080">
        <v>24916</v>
      </c>
      <c r="D1080" s="2">
        <v>44286.67696759259</v>
      </c>
    </row>
    <row r="1081" spans="1:4" x14ac:dyDescent="0.25">
      <c r="A1081" s="24">
        <v>24920</v>
      </c>
      <c r="B1081" s="2">
        <v>44303.905671296299</v>
      </c>
      <c r="C1081">
        <v>24920</v>
      </c>
      <c r="D1081" s="2">
        <v>44303.905671296299</v>
      </c>
    </row>
    <row r="1082" spans="1:4" x14ac:dyDescent="0.25">
      <c r="A1082" s="24">
        <v>24926</v>
      </c>
      <c r="B1082" s="2">
        <v>44310.569664351853</v>
      </c>
      <c r="C1082">
        <v>24926</v>
      </c>
      <c r="D1082" s="2">
        <v>44310.569664351853</v>
      </c>
    </row>
    <row r="1083" spans="1:4" x14ac:dyDescent="0.25">
      <c r="A1083" s="24">
        <v>24944</v>
      </c>
      <c r="B1083" s="2">
        <v>44345.822604166664</v>
      </c>
      <c r="C1083">
        <v>24944</v>
      </c>
      <c r="D1083" s="2">
        <v>44345.822604166664</v>
      </c>
    </row>
    <row r="1084" spans="1:4" x14ac:dyDescent="0.25">
      <c r="A1084" s="24">
        <v>24959</v>
      </c>
      <c r="B1084" s="2">
        <v>44380.427777777775</v>
      </c>
      <c r="C1084">
        <v>24959</v>
      </c>
      <c r="D1084" s="2">
        <v>44380.427777777775</v>
      </c>
    </row>
    <row r="1085" spans="1:4" x14ac:dyDescent="0.25">
      <c r="A1085" s="24">
        <v>24965</v>
      </c>
      <c r="B1085" s="2">
        <v>44345.057615740741</v>
      </c>
      <c r="C1085">
        <v>24965</v>
      </c>
      <c r="D1085" s="2">
        <v>44345.057615740741</v>
      </c>
    </row>
    <row r="1086" spans="1:4" x14ac:dyDescent="0.25">
      <c r="A1086" s="24">
        <v>24971</v>
      </c>
      <c r="B1086" s="2">
        <v>44345.865046296298</v>
      </c>
      <c r="C1086">
        <v>24971</v>
      </c>
      <c r="D1086" s="2">
        <v>44345.865046296298</v>
      </c>
    </row>
    <row r="1087" spans="1:4" x14ac:dyDescent="0.25">
      <c r="A1087" s="24">
        <v>24993</v>
      </c>
      <c r="B1087" s="2">
        <v>44291.577048611114</v>
      </c>
      <c r="C1087">
        <v>24993</v>
      </c>
      <c r="D1087" s="2">
        <v>44291.577048611114</v>
      </c>
    </row>
    <row r="1088" spans="1:4" x14ac:dyDescent="0.25">
      <c r="A1088" s="24">
        <v>25012</v>
      </c>
      <c r="B1088" s="2">
        <v>44302.675347222219</v>
      </c>
      <c r="C1088">
        <v>25012</v>
      </c>
      <c r="D1088" s="2">
        <v>44302.675347222219</v>
      </c>
    </row>
    <row r="1089" spans="1:4" x14ac:dyDescent="0.25">
      <c r="A1089" s="24">
        <v>25018</v>
      </c>
      <c r="B1089" s="2">
        <v>44377.898240740738</v>
      </c>
      <c r="C1089">
        <v>25018</v>
      </c>
      <c r="D1089" s="2">
        <v>44377.898240740738</v>
      </c>
    </row>
    <row r="1090" spans="1:4" x14ac:dyDescent="0.25">
      <c r="A1090" s="24">
        <v>25022</v>
      </c>
      <c r="B1090" s="2">
        <v>44339.956493055557</v>
      </c>
      <c r="C1090">
        <v>25022</v>
      </c>
      <c r="D1090" s="2">
        <v>44339.956493055557</v>
      </c>
    </row>
    <row r="1091" spans="1:4" x14ac:dyDescent="0.25">
      <c r="A1091" s="24">
        <v>25027</v>
      </c>
      <c r="B1091" s="2">
        <v>44377.878831018519</v>
      </c>
      <c r="C1091">
        <v>25027</v>
      </c>
      <c r="D1091" s="2">
        <v>44377.878831018519</v>
      </c>
    </row>
    <row r="1092" spans="1:4" x14ac:dyDescent="0.25">
      <c r="A1092" s="24">
        <v>25029</v>
      </c>
      <c r="B1092" s="2">
        <v>44387.205451388887</v>
      </c>
      <c r="C1092">
        <v>25029</v>
      </c>
      <c r="D1092" s="2">
        <v>44387.205451388887</v>
      </c>
    </row>
    <row r="1093" spans="1:4" x14ac:dyDescent="0.25">
      <c r="A1093" s="24">
        <v>25053</v>
      </c>
      <c r="B1093" s="2">
        <v>44372.616284722222</v>
      </c>
      <c r="C1093">
        <v>25053</v>
      </c>
      <c r="D1093" s="2">
        <v>44372.616284722222</v>
      </c>
    </row>
    <row r="1094" spans="1:4" x14ac:dyDescent="0.25">
      <c r="A1094" s="24">
        <v>25071</v>
      </c>
      <c r="B1094" s="2">
        <v>44316.447199074071</v>
      </c>
      <c r="C1094">
        <v>25071</v>
      </c>
      <c r="D1094" s="2">
        <v>44316.447199074071</v>
      </c>
    </row>
    <row r="1095" spans="1:4" x14ac:dyDescent="0.25">
      <c r="A1095" s="24">
        <v>25077</v>
      </c>
      <c r="B1095" s="2">
        <v>44335.850104166668</v>
      </c>
      <c r="C1095">
        <v>25077</v>
      </c>
      <c r="D1095" s="2">
        <v>44335.850104166668</v>
      </c>
    </row>
    <row r="1096" spans="1:4" x14ac:dyDescent="0.25">
      <c r="A1096" s="24">
        <v>25105</v>
      </c>
      <c r="B1096" s="2">
        <v>44296.321180555555</v>
      </c>
      <c r="C1096">
        <v>25105</v>
      </c>
      <c r="D1096" s="2">
        <v>44296.321180555555</v>
      </c>
    </row>
    <row r="1097" spans="1:4" x14ac:dyDescent="0.25">
      <c r="A1097" s="24">
        <v>25140</v>
      </c>
      <c r="B1097" s="2">
        <v>44375.916041666664</v>
      </c>
      <c r="C1097">
        <v>25140</v>
      </c>
      <c r="D1097" s="2">
        <v>44375.916041666664</v>
      </c>
    </row>
    <row r="1098" spans="1:4" x14ac:dyDescent="0.25">
      <c r="A1098" s="24">
        <v>25189</v>
      </c>
      <c r="B1098" s="2">
        <v>44312.529722222222</v>
      </c>
      <c r="C1098">
        <v>25189</v>
      </c>
      <c r="D1098" s="2">
        <v>44312.529722222222</v>
      </c>
    </row>
    <row r="1099" spans="1:4" x14ac:dyDescent="0.25">
      <c r="A1099" s="24">
        <v>25289</v>
      </c>
      <c r="B1099" s="2">
        <v>44303.542349537034</v>
      </c>
      <c r="C1099">
        <v>25289</v>
      </c>
      <c r="D1099" s="2">
        <v>44303.542349537034</v>
      </c>
    </row>
    <row r="1100" spans="1:4" x14ac:dyDescent="0.25">
      <c r="A1100" s="24">
        <v>25304</v>
      </c>
      <c r="B1100" s="2">
        <v>44307.811273148145</v>
      </c>
      <c r="C1100">
        <v>25304</v>
      </c>
      <c r="D1100" s="2">
        <v>44307.811273148145</v>
      </c>
    </row>
    <row r="1101" spans="1:4" x14ac:dyDescent="0.25">
      <c r="A1101" s="24">
        <v>25332</v>
      </c>
      <c r="B1101" s="2">
        <v>44303.65898148148</v>
      </c>
      <c r="C1101">
        <v>25332</v>
      </c>
      <c r="D1101" s="2">
        <v>44303.65898148148</v>
      </c>
    </row>
    <row r="1102" spans="1:4" x14ac:dyDescent="0.25">
      <c r="A1102" s="24">
        <v>25336</v>
      </c>
      <c r="B1102" s="2">
        <v>44374.771631944444</v>
      </c>
      <c r="C1102">
        <v>25336</v>
      </c>
      <c r="D1102" s="2">
        <v>44374.771631944444</v>
      </c>
    </row>
    <row r="1103" spans="1:4" x14ac:dyDescent="0.25">
      <c r="A1103" s="24">
        <v>25349</v>
      </c>
      <c r="B1103" s="2">
        <v>44309.184004629627</v>
      </c>
      <c r="C1103">
        <v>25349</v>
      </c>
      <c r="D1103" s="2">
        <v>44309.184004629627</v>
      </c>
    </row>
    <row r="1104" spans="1:4" x14ac:dyDescent="0.25">
      <c r="A1104" s="24">
        <v>25354</v>
      </c>
      <c r="B1104" s="2">
        <v>44300.58189814815</v>
      </c>
      <c r="C1104">
        <v>25354</v>
      </c>
      <c r="D1104" s="2">
        <v>44300.58189814815</v>
      </c>
    </row>
    <row r="1105" spans="1:4" x14ac:dyDescent="0.25">
      <c r="A1105" s="24">
        <v>25376</v>
      </c>
      <c r="B1105" s="2">
        <v>44310.705694444441</v>
      </c>
      <c r="C1105">
        <v>25376</v>
      </c>
      <c r="D1105" s="2">
        <v>44310.705694444441</v>
      </c>
    </row>
    <row r="1106" spans="1:4" x14ac:dyDescent="0.25">
      <c r="A1106" s="24">
        <v>25391</v>
      </c>
      <c r="B1106" s="2">
        <v>44376.882060185184</v>
      </c>
      <c r="C1106">
        <v>25391</v>
      </c>
      <c r="D1106" s="2">
        <v>44376.882060185184</v>
      </c>
    </row>
    <row r="1107" spans="1:4" x14ac:dyDescent="0.25">
      <c r="A1107" s="24">
        <v>25411</v>
      </c>
      <c r="B1107" s="2">
        <v>44325.987245370372</v>
      </c>
      <c r="C1107">
        <v>25411</v>
      </c>
      <c r="D1107" s="2">
        <v>44325.987245370372</v>
      </c>
    </row>
    <row r="1108" spans="1:4" x14ac:dyDescent="0.25">
      <c r="A1108" s="24">
        <v>25419</v>
      </c>
      <c r="B1108" s="2">
        <v>44306.898240740738</v>
      </c>
      <c r="C1108">
        <v>25419</v>
      </c>
      <c r="D1108" s="2">
        <v>44306.898240740738</v>
      </c>
    </row>
    <row r="1109" spans="1:4" x14ac:dyDescent="0.25">
      <c r="A1109" s="24">
        <v>25457</v>
      </c>
      <c r="B1109" s="2">
        <v>44306.15997685185</v>
      </c>
      <c r="C1109">
        <v>25457</v>
      </c>
      <c r="D1109" s="2">
        <v>44306.15997685185</v>
      </c>
    </row>
    <row r="1110" spans="1:4" x14ac:dyDescent="0.25">
      <c r="A1110" s="24">
        <v>25505</v>
      </c>
      <c r="B1110" s="2">
        <v>44346.810868055552</v>
      </c>
      <c r="C1110">
        <v>25505</v>
      </c>
      <c r="D1110" s="2">
        <v>44346.810868055552</v>
      </c>
    </row>
    <row r="1111" spans="1:4" x14ac:dyDescent="0.25">
      <c r="A1111" s="24">
        <v>25524</v>
      </c>
      <c r="B1111" s="2">
        <v>44310.480729166666</v>
      </c>
      <c r="C1111">
        <v>25524</v>
      </c>
      <c r="D1111" s="2">
        <v>44310.480729166666</v>
      </c>
    </row>
    <row r="1112" spans="1:4" x14ac:dyDescent="0.25">
      <c r="A1112" s="24">
        <v>25584</v>
      </c>
      <c r="B1112" s="2">
        <v>44341.731979166667</v>
      </c>
      <c r="C1112">
        <v>25584</v>
      </c>
      <c r="D1112" s="2">
        <v>44341.731979166667</v>
      </c>
    </row>
    <row r="1113" spans="1:4" x14ac:dyDescent="0.25">
      <c r="A1113" s="24">
        <v>25608</v>
      </c>
      <c r="B1113" s="2">
        <v>44293.778101851851</v>
      </c>
      <c r="C1113">
        <v>25608</v>
      </c>
      <c r="D1113" s="2">
        <v>44293.778101851851</v>
      </c>
    </row>
    <row r="1114" spans="1:4" x14ac:dyDescent="0.25">
      <c r="A1114" s="24">
        <v>25635</v>
      </c>
      <c r="B1114" s="2">
        <v>44362.754641203705</v>
      </c>
      <c r="C1114">
        <v>25635</v>
      </c>
      <c r="D1114" s="2">
        <v>44362.754641203705</v>
      </c>
    </row>
    <row r="1115" spans="1:4" x14ac:dyDescent="0.25">
      <c r="A1115" s="24">
        <v>25653</v>
      </c>
      <c r="B1115" s="2">
        <v>44337.63045138889</v>
      </c>
      <c r="C1115">
        <v>25653</v>
      </c>
      <c r="D1115" s="2">
        <v>44337.63045138889</v>
      </c>
    </row>
    <row r="1116" spans="1:4" x14ac:dyDescent="0.25">
      <c r="A1116" s="24">
        <v>25713</v>
      </c>
      <c r="B1116" s="2">
        <v>44379.88894675926</v>
      </c>
      <c r="C1116">
        <v>25713</v>
      </c>
      <c r="D1116" s="2">
        <v>44379.88894675926</v>
      </c>
    </row>
    <row r="1117" spans="1:4" x14ac:dyDescent="0.25">
      <c r="A1117" s="24">
        <v>25765</v>
      </c>
      <c r="B1117" s="2">
        <v>44312.162812499999</v>
      </c>
      <c r="C1117">
        <v>25765</v>
      </c>
      <c r="D1117" s="2">
        <v>44312.162812499999</v>
      </c>
    </row>
    <row r="1118" spans="1:4" x14ac:dyDescent="0.25">
      <c r="A1118" s="24">
        <v>25787</v>
      </c>
      <c r="B1118" s="2">
        <v>44373.727129629631</v>
      </c>
      <c r="C1118">
        <v>25787</v>
      </c>
      <c r="D1118" s="2">
        <v>44373.727129629631</v>
      </c>
    </row>
    <row r="1119" spans="1:4" x14ac:dyDescent="0.25">
      <c r="A1119" s="24">
        <v>25800</v>
      </c>
      <c r="B1119" s="2">
        <v>44317.748969907407</v>
      </c>
      <c r="C1119">
        <v>25800</v>
      </c>
      <c r="D1119" s="2">
        <v>44317.748969907407</v>
      </c>
    </row>
    <row r="1120" spans="1:4" x14ac:dyDescent="0.25">
      <c r="A1120" s="24">
        <v>25805</v>
      </c>
      <c r="B1120" s="2">
        <v>44374.502210648148</v>
      </c>
      <c r="C1120">
        <v>25805</v>
      </c>
      <c r="D1120" s="2">
        <v>44374.502210648148</v>
      </c>
    </row>
    <row r="1121" spans="1:4" x14ac:dyDescent="0.25">
      <c r="A1121" s="24">
        <v>25809</v>
      </c>
      <c r="B1121" s="2">
        <v>44373.588379629633</v>
      </c>
      <c r="C1121">
        <v>25809</v>
      </c>
      <c r="D1121" s="2">
        <v>44373.588379629633</v>
      </c>
    </row>
    <row r="1122" spans="1:4" x14ac:dyDescent="0.25">
      <c r="A1122" s="24">
        <v>25813</v>
      </c>
      <c r="B1122" s="2">
        <v>44315.713379629633</v>
      </c>
      <c r="C1122">
        <v>25813</v>
      </c>
      <c r="D1122" s="2">
        <v>44315.713379629633</v>
      </c>
    </row>
    <row r="1123" spans="1:4" x14ac:dyDescent="0.25">
      <c r="A1123" s="24">
        <v>25822</v>
      </c>
      <c r="B1123" s="2">
        <v>44309.735219907408</v>
      </c>
      <c r="C1123">
        <v>25822</v>
      </c>
      <c r="D1123" s="2">
        <v>44309.735219907408</v>
      </c>
    </row>
    <row r="1124" spans="1:4" x14ac:dyDescent="0.25">
      <c r="A1124" s="24">
        <v>25838</v>
      </c>
      <c r="B1124" s="2">
        <v>44379.597685185188</v>
      </c>
      <c r="C1124">
        <v>25838</v>
      </c>
      <c r="D1124" s="2">
        <v>44379.597685185188</v>
      </c>
    </row>
    <row r="1125" spans="1:4" x14ac:dyDescent="0.25">
      <c r="A1125" s="24">
        <v>25839</v>
      </c>
      <c r="B1125" s="2">
        <v>44296.690335648149</v>
      </c>
      <c r="C1125">
        <v>25839</v>
      </c>
      <c r="D1125" s="2">
        <v>44296.690335648149</v>
      </c>
    </row>
    <row r="1126" spans="1:4" x14ac:dyDescent="0.25">
      <c r="A1126" s="24">
        <v>25851</v>
      </c>
      <c r="B1126" s="2">
        <v>44376.424131944441</v>
      </c>
      <c r="C1126">
        <v>25851</v>
      </c>
      <c r="D1126" s="2">
        <v>44376.424131944441</v>
      </c>
    </row>
    <row r="1127" spans="1:4" x14ac:dyDescent="0.25">
      <c r="A1127" s="24">
        <v>25925</v>
      </c>
      <c r="B1127" s="2">
        <v>44367.638136574074</v>
      </c>
      <c r="C1127">
        <v>25925</v>
      </c>
      <c r="D1127" s="2">
        <v>44367.638136574074</v>
      </c>
    </row>
    <row r="1128" spans="1:4" x14ac:dyDescent="0.25">
      <c r="A1128" s="24">
        <v>25953</v>
      </c>
      <c r="B1128" s="2">
        <v>44310.859814814816</v>
      </c>
      <c r="C1128">
        <v>25953</v>
      </c>
      <c r="D1128" s="2">
        <v>44310.859814814816</v>
      </c>
    </row>
    <row r="1129" spans="1:4" x14ac:dyDescent="0.25">
      <c r="A1129" s="24">
        <v>25970</v>
      </c>
      <c r="B1129" s="2">
        <v>44340.65148148148</v>
      </c>
      <c r="C1129">
        <v>25970</v>
      </c>
      <c r="D1129" s="2">
        <v>44340.65148148148</v>
      </c>
    </row>
    <row r="1130" spans="1:4" x14ac:dyDescent="0.25">
      <c r="A1130" s="24">
        <v>25998</v>
      </c>
      <c r="B1130" s="2">
        <v>44320.722685185188</v>
      </c>
      <c r="C1130">
        <v>25998</v>
      </c>
      <c r="D1130" s="2">
        <v>44320.722685185188</v>
      </c>
    </row>
    <row r="1131" spans="1:4" x14ac:dyDescent="0.25">
      <c r="A1131" s="24">
        <v>26005</v>
      </c>
      <c r="B1131" s="2">
        <v>44368.535381944443</v>
      </c>
      <c r="C1131">
        <v>26005</v>
      </c>
      <c r="D1131" s="2">
        <v>44368.535381944443</v>
      </c>
    </row>
    <row r="1132" spans="1:4" x14ac:dyDescent="0.25">
      <c r="A1132" s="24">
        <v>26006</v>
      </c>
      <c r="B1132" s="2">
        <v>44346.664826388886</v>
      </c>
      <c r="C1132">
        <v>26006</v>
      </c>
      <c r="D1132" s="2">
        <v>44346.664826388886</v>
      </c>
    </row>
    <row r="1133" spans="1:4" x14ac:dyDescent="0.25">
      <c r="A1133" s="24">
        <v>26022</v>
      </c>
      <c r="B1133" s="2">
        <v>44373.468182870369</v>
      </c>
      <c r="C1133">
        <v>26022</v>
      </c>
      <c r="D1133" s="2">
        <v>44373.468182870369</v>
      </c>
    </row>
    <row r="1134" spans="1:4" x14ac:dyDescent="0.25">
      <c r="A1134" s="24">
        <v>26042</v>
      </c>
      <c r="B1134" s="2">
        <v>44316.802777777775</v>
      </c>
      <c r="C1134">
        <v>26042</v>
      </c>
      <c r="D1134" s="2">
        <v>44316.802777777775</v>
      </c>
    </row>
    <row r="1135" spans="1:4" x14ac:dyDescent="0.25">
      <c r="A1135" s="24">
        <v>26058</v>
      </c>
      <c r="B1135" s="2">
        <v>44308.695173611108</v>
      </c>
      <c r="C1135">
        <v>26058</v>
      </c>
      <c r="D1135" s="2">
        <v>44308.695173611108</v>
      </c>
    </row>
    <row r="1136" spans="1:4" x14ac:dyDescent="0.25">
      <c r="A1136" s="24">
        <v>26092</v>
      </c>
      <c r="B1136" s="2">
        <v>44287.723078703704</v>
      </c>
      <c r="C1136">
        <v>26092</v>
      </c>
      <c r="D1136" s="2">
        <v>44287.723078703704</v>
      </c>
    </row>
    <row r="1137" spans="1:4" x14ac:dyDescent="0.25">
      <c r="A1137" s="24">
        <v>26094</v>
      </c>
      <c r="B1137" s="2">
        <v>44309.833518518521</v>
      </c>
      <c r="C1137">
        <v>26094</v>
      </c>
      <c r="D1137" s="2">
        <v>44309.833518518521</v>
      </c>
    </row>
    <row r="1138" spans="1:4" x14ac:dyDescent="0.25">
      <c r="A1138" s="24">
        <v>26117</v>
      </c>
      <c r="B1138" s="2">
        <v>44345.004155092596</v>
      </c>
      <c r="C1138">
        <v>26117</v>
      </c>
      <c r="D1138" s="2">
        <v>44345.004155092596</v>
      </c>
    </row>
    <row r="1139" spans="1:4" x14ac:dyDescent="0.25">
      <c r="A1139" s="24">
        <v>26124</v>
      </c>
      <c r="B1139" s="2">
        <v>44376.700428240743</v>
      </c>
      <c r="C1139">
        <v>26124</v>
      </c>
      <c r="D1139" s="2">
        <v>44376.700428240743</v>
      </c>
    </row>
    <row r="1140" spans="1:4" x14ac:dyDescent="0.25">
      <c r="A1140" s="24">
        <v>26182</v>
      </c>
      <c r="B1140" s="2">
        <v>44360.745740740742</v>
      </c>
      <c r="C1140">
        <v>26182</v>
      </c>
      <c r="D1140" s="2">
        <v>44360.745740740742</v>
      </c>
    </row>
    <row r="1141" spans="1:4" x14ac:dyDescent="0.25">
      <c r="A1141" s="24">
        <v>26245</v>
      </c>
      <c r="B1141" s="2">
        <v>44334.442743055559</v>
      </c>
      <c r="C1141">
        <v>26245</v>
      </c>
      <c r="D1141" s="2">
        <v>44334.442743055559</v>
      </c>
    </row>
    <row r="1142" spans="1:4" x14ac:dyDescent="0.25">
      <c r="A1142" s="24">
        <v>26281</v>
      </c>
      <c r="B1142" s="2">
        <v>44316.853344907409</v>
      </c>
      <c r="C1142">
        <v>26281</v>
      </c>
      <c r="D1142" s="2">
        <v>44316.853344907409</v>
      </c>
    </row>
    <row r="1143" spans="1:4" x14ac:dyDescent="0.25">
      <c r="A1143" s="24">
        <v>26318</v>
      </c>
      <c r="B1143" s="2">
        <v>44406.953668981485</v>
      </c>
      <c r="C1143">
        <v>26318</v>
      </c>
      <c r="D1143" s="2">
        <v>44406.953668981485</v>
      </c>
    </row>
    <row r="1144" spans="1:4" x14ac:dyDescent="0.25">
      <c r="A1144" s="24">
        <v>26332</v>
      </c>
      <c r="B1144" s="2">
        <v>44304.910034722219</v>
      </c>
      <c r="C1144">
        <v>26332</v>
      </c>
      <c r="D1144" s="2">
        <v>44304.910034722219</v>
      </c>
    </row>
    <row r="1145" spans="1:4" x14ac:dyDescent="0.25">
      <c r="A1145" s="24">
        <v>26335</v>
      </c>
      <c r="B1145" s="2">
        <v>44318.384317129632</v>
      </c>
      <c r="C1145">
        <v>26335</v>
      </c>
      <c r="D1145" s="2">
        <v>44318.384317129632</v>
      </c>
    </row>
    <row r="1146" spans="1:4" x14ac:dyDescent="0.25">
      <c r="A1146" s="24">
        <v>26374</v>
      </c>
      <c r="B1146" s="2">
        <v>44314.606979166667</v>
      </c>
      <c r="C1146">
        <v>26374</v>
      </c>
      <c r="D1146" s="2">
        <v>44314.606979166667</v>
      </c>
    </row>
    <row r="1147" spans="1:4" x14ac:dyDescent="0.25">
      <c r="A1147" s="24">
        <v>26389</v>
      </c>
      <c r="B1147" s="2">
        <v>44388.719444444447</v>
      </c>
      <c r="C1147">
        <v>26389</v>
      </c>
      <c r="D1147" s="2">
        <v>44388.719444444447</v>
      </c>
    </row>
    <row r="1148" spans="1:4" x14ac:dyDescent="0.25">
      <c r="A1148" s="24">
        <v>26396</v>
      </c>
      <c r="B1148" s="2">
        <v>44376.065312500003</v>
      </c>
      <c r="C1148">
        <v>26396</v>
      </c>
      <c r="D1148" s="2">
        <v>44376.065312500003</v>
      </c>
    </row>
    <row r="1149" spans="1:4" x14ac:dyDescent="0.25">
      <c r="A1149" s="24">
        <v>26452</v>
      </c>
      <c r="B1149" s="2">
        <v>44373.492905092593</v>
      </c>
      <c r="C1149">
        <v>26452</v>
      </c>
      <c r="D1149" s="2">
        <v>44373.492905092593</v>
      </c>
    </row>
    <row r="1150" spans="1:4" x14ac:dyDescent="0.25">
      <c r="A1150" s="24">
        <v>26538</v>
      </c>
      <c r="B1150" s="2">
        <v>44311.764351851853</v>
      </c>
      <c r="C1150">
        <v>26538</v>
      </c>
      <c r="D1150" s="2">
        <v>44311.764351851853</v>
      </c>
    </row>
    <row r="1151" spans="1:4" x14ac:dyDescent="0.25">
      <c r="A1151" s="24">
        <v>26592</v>
      </c>
      <c r="B1151" s="2">
        <v>44340.634895833333</v>
      </c>
      <c r="C1151">
        <v>26592</v>
      </c>
      <c r="D1151" s="2">
        <v>44340.634895833333</v>
      </c>
    </row>
    <row r="1152" spans="1:4" x14ac:dyDescent="0.25">
      <c r="A1152" s="24">
        <v>26595</v>
      </c>
      <c r="B1152" s="2">
        <v>44295.719664351855</v>
      </c>
      <c r="C1152">
        <v>26595</v>
      </c>
      <c r="D1152" s="2">
        <v>44295.719664351855</v>
      </c>
    </row>
    <row r="1153" spans="1:4" x14ac:dyDescent="0.25">
      <c r="A1153" s="24">
        <v>26679</v>
      </c>
      <c r="B1153" s="2">
        <v>44372.241331018522</v>
      </c>
      <c r="C1153">
        <v>26679</v>
      </c>
      <c r="D1153" s="2">
        <v>44372.241331018522</v>
      </c>
    </row>
    <row r="1154" spans="1:4" x14ac:dyDescent="0.25">
      <c r="A1154" s="24">
        <v>26680</v>
      </c>
      <c r="B1154" s="2">
        <v>44387.769606481481</v>
      </c>
      <c r="C1154">
        <v>26680</v>
      </c>
      <c r="D1154" s="2">
        <v>44387.769606481481</v>
      </c>
    </row>
    <row r="1155" spans="1:4" x14ac:dyDescent="0.25">
      <c r="A1155" s="24">
        <v>26772</v>
      </c>
      <c r="B1155" s="2">
        <v>44342.741284722222</v>
      </c>
      <c r="C1155">
        <v>26772</v>
      </c>
      <c r="D1155" s="2">
        <v>44342.741284722222</v>
      </c>
    </row>
    <row r="1156" spans="1:4" x14ac:dyDescent="0.25">
      <c r="A1156" s="24">
        <v>26854</v>
      </c>
      <c r="B1156" s="2">
        <v>44373.473796296297</v>
      </c>
      <c r="C1156">
        <v>26854</v>
      </c>
      <c r="D1156" s="2">
        <v>44373.473796296297</v>
      </c>
    </row>
    <row r="1157" spans="1:4" x14ac:dyDescent="0.25">
      <c r="A1157" s="24">
        <v>26859</v>
      </c>
      <c r="B1157" s="2">
        <v>44310.823807870373</v>
      </c>
      <c r="C1157">
        <v>26859</v>
      </c>
      <c r="D1157" s="2">
        <v>44310.823807870373</v>
      </c>
    </row>
    <row r="1158" spans="1:4" x14ac:dyDescent="0.25">
      <c r="A1158" s="24">
        <v>26950</v>
      </c>
      <c r="B1158" s="2">
        <v>44340.740069444444</v>
      </c>
      <c r="C1158">
        <v>26950</v>
      </c>
      <c r="D1158" s="2">
        <v>44340.740069444444</v>
      </c>
    </row>
    <row r="1159" spans="1:4" x14ac:dyDescent="0.25">
      <c r="A1159" s="24">
        <v>26951</v>
      </c>
      <c r="B1159" s="2">
        <v>44322.770821759259</v>
      </c>
      <c r="C1159">
        <v>26951</v>
      </c>
      <c r="D1159" s="2">
        <v>44322.770821759259</v>
      </c>
    </row>
    <row r="1160" spans="1:4" x14ac:dyDescent="0.25">
      <c r="A1160" s="24">
        <v>26965</v>
      </c>
      <c r="B1160" s="2">
        <v>44312.286192129628</v>
      </c>
      <c r="C1160">
        <v>26965</v>
      </c>
      <c r="D1160" s="2">
        <v>44312.286192129628</v>
      </c>
    </row>
    <row r="1161" spans="1:4" x14ac:dyDescent="0.25">
      <c r="A1161" s="24">
        <v>26973</v>
      </c>
      <c r="B1161" s="2">
        <v>44309.706099537034</v>
      </c>
      <c r="C1161">
        <v>26973</v>
      </c>
      <c r="D1161" s="2">
        <v>44309.706099537034</v>
      </c>
    </row>
    <row r="1162" spans="1:4" x14ac:dyDescent="0.25">
      <c r="A1162" s="24">
        <v>26999</v>
      </c>
      <c r="B1162" s="2">
        <v>44352.785381944443</v>
      </c>
      <c r="C1162">
        <v>26999</v>
      </c>
      <c r="D1162" s="2">
        <v>44352.785381944443</v>
      </c>
    </row>
    <row r="1163" spans="1:4" x14ac:dyDescent="0.25">
      <c r="A1163" s="24">
        <v>27004</v>
      </c>
      <c r="B1163" s="2">
        <v>44309.757870370369</v>
      </c>
      <c r="C1163">
        <v>27004</v>
      </c>
      <c r="D1163" s="2">
        <v>44309.757870370369</v>
      </c>
    </row>
    <row r="1164" spans="1:4" x14ac:dyDescent="0.25">
      <c r="A1164" s="24">
        <v>27034</v>
      </c>
      <c r="B1164" s="2">
        <v>44376.928587962961</v>
      </c>
      <c r="C1164">
        <v>27034</v>
      </c>
      <c r="D1164" s="2">
        <v>44376.928587962961</v>
      </c>
    </row>
    <row r="1165" spans="1:4" x14ac:dyDescent="0.25">
      <c r="A1165" s="24">
        <v>27069</v>
      </c>
      <c r="B1165" s="2">
        <v>44391.854155092595</v>
      </c>
      <c r="C1165">
        <v>27069</v>
      </c>
      <c r="D1165" s="2">
        <v>44391.854155092595</v>
      </c>
    </row>
    <row r="1166" spans="1:4" x14ac:dyDescent="0.25">
      <c r="A1166" s="24">
        <v>27078</v>
      </c>
      <c r="B1166" s="2">
        <v>44341.793067129627</v>
      </c>
      <c r="C1166">
        <v>27078</v>
      </c>
      <c r="D1166" s="2">
        <v>44341.793067129627</v>
      </c>
    </row>
    <row r="1167" spans="1:4" x14ac:dyDescent="0.25">
      <c r="A1167" s="24">
        <v>27135</v>
      </c>
      <c r="B1167" s="2">
        <v>44344.609409722223</v>
      </c>
      <c r="C1167">
        <v>27135</v>
      </c>
      <c r="D1167" s="2">
        <v>44344.609409722223</v>
      </c>
    </row>
    <row r="1168" spans="1:4" x14ac:dyDescent="0.25">
      <c r="A1168" s="24">
        <v>27141</v>
      </c>
      <c r="B1168" s="2">
        <v>44310.968078703707</v>
      </c>
      <c r="C1168">
        <v>27141</v>
      </c>
      <c r="D1168" s="2">
        <v>44310.968078703707</v>
      </c>
    </row>
    <row r="1169" spans="1:4" x14ac:dyDescent="0.25">
      <c r="A1169" s="24">
        <v>27149</v>
      </c>
      <c r="B1169" s="2">
        <v>44293.835949074077</v>
      </c>
      <c r="C1169">
        <v>27149</v>
      </c>
      <c r="D1169" s="2">
        <v>44293.835949074077</v>
      </c>
    </row>
    <row r="1170" spans="1:4" x14ac:dyDescent="0.25">
      <c r="A1170" s="24">
        <v>27175</v>
      </c>
      <c r="B1170" s="2">
        <v>44313.763136574074</v>
      </c>
      <c r="C1170">
        <v>27175</v>
      </c>
      <c r="D1170" s="2">
        <v>44313.763136574074</v>
      </c>
    </row>
    <row r="1171" spans="1:4" x14ac:dyDescent="0.25">
      <c r="A1171" s="24">
        <v>27221</v>
      </c>
      <c r="B1171" s="2">
        <v>44372.686678240738</v>
      </c>
      <c r="C1171">
        <v>27221</v>
      </c>
      <c r="D1171" s="2">
        <v>44372.686678240738</v>
      </c>
    </row>
    <row r="1172" spans="1:4" x14ac:dyDescent="0.25">
      <c r="A1172" s="24">
        <v>27227</v>
      </c>
      <c r="B1172" s="2">
        <v>44373.564108796294</v>
      </c>
      <c r="C1172">
        <v>27227</v>
      </c>
      <c r="D1172" s="2">
        <v>44373.564108796294</v>
      </c>
    </row>
    <row r="1173" spans="1:4" x14ac:dyDescent="0.25">
      <c r="A1173" s="24">
        <v>27251</v>
      </c>
      <c r="B1173" s="2">
        <v>44348.714189814818</v>
      </c>
      <c r="C1173">
        <v>27251</v>
      </c>
      <c r="D1173" s="2">
        <v>44348.714189814818</v>
      </c>
    </row>
    <row r="1174" spans="1:4" x14ac:dyDescent="0.25">
      <c r="A1174" s="24">
        <v>27259</v>
      </c>
      <c r="B1174" s="2">
        <v>44349.561273148145</v>
      </c>
      <c r="C1174">
        <v>27259</v>
      </c>
      <c r="D1174" s="2">
        <v>44349.561273148145</v>
      </c>
    </row>
    <row r="1175" spans="1:4" x14ac:dyDescent="0.25">
      <c r="A1175" s="24">
        <v>27264</v>
      </c>
      <c r="B1175" s="2">
        <v>44389.894201388888</v>
      </c>
      <c r="C1175">
        <v>27264</v>
      </c>
      <c r="D1175" s="2">
        <v>44389.894201388888</v>
      </c>
    </row>
    <row r="1176" spans="1:4" x14ac:dyDescent="0.25">
      <c r="A1176" s="24">
        <v>27305</v>
      </c>
      <c r="B1176" s="2">
        <v>44372.630046296297</v>
      </c>
      <c r="C1176">
        <v>27305</v>
      </c>
      <c r="D1176" s="2">
        <v>44372.630046296297</v>
      </c>
    </row>
    <row r="1177" spans="1:4" x14ac:dyDescent="0.25">
      <c r="A1177" s="24">
        <v>27323</v>
      </c>
      <c r="B1177" s="2">
        <v>44343.63045138889</v>
      </c>
      <c r="C1177">
        <v>27323</v>
      </c>
      <c r="D1177" s="2">
        <v>44343.63045138889</v>
      </c>
    </row>
    <row r="1178" spans="1:4" x14ac:dyDescent="0.25">
      <c r="A1178" s="24">
        <v>27337</v>
      </c>
      <c r="B1178" s="2">
        <v>44286.665636574071</v>
      </c>
      <c r="C1178">
        <v>27337</v>
      </c>
      <c r="D1178" s="2">
        <v>44286.665636574071</v>
      </c>
    </row>
    <row r="1179" spans="1:4" x14ac:dyDescent="0.25">
      <c r="A1179" s="24">
        <v>27345</v>
      </c>
      <c r="B1179" s="2">
        <v>44319.839988425927</v>
      </c>
      <c r="C1179">
        <v>27345</v>
      </c>
      <c r="D1179" s="2">
        <v>44319.839988425927</v>
      </c>
    </row>
    <row r="1180" spans="1:4" x14ac:dyDescent="0.25">
      <c r="A1180" s="24">
        <v>27371</v>
      </c>
      <c r="B1180" s="2">
        <v>44372.526886574073</v>
      </c>
      <c r="C1180">
        <v>27371</v>
      </c>
      <c r="D1180" s="2">
        <v>44372.526886574073</v>
      </c>
    </row>
    <row r="1181" spans="1:4" x14ac:dyDescent="0.25">
      <c r="A1181" s="24">
        <v>27402</v>
      </c>
      <c r="B1181" s="2">
        <v>44305.812488425923</v>
      </c>
      <c r="C1181">
        <v>27402</v>
      </c>
      <c r="D1181" s="2">
        <v>44305.812488425923</v>
      </c>
    </row>
    <row r="1182" spans="1:4" x14ac:dyDescent="0.25">
      <c r="A1182" s="24">
        <v>27415</v>
      </c>
      <c r="B1182" s="2">
        <v>44356.041331018518</v>
      </c>
      <c r="C1182">
        <v>27415</v>
      </c>
      <c r="D1182" s="2">
        <v>44356.041331018518</v>
      </c>
    </row>
    <row r="1183" spans="1:4" x14ac:dyDescent="0.25">
      <c r="A1183" s="24">
        <v>27443</v>
      </c>
      <c r="B1183" s="2">
        <v>44382.380671296298</v>
      </c>
      <c r="C1183">
        <v>27443</v>
      </c>
      <c r="D1183" s="2">
        <v>44382.380671296298</v>
      </c>
    </row>
    <row r="1184" spans="1:4" x14ac:dyDescent="0.25">
      <c r="A1184" s="24">
        <v>27493</v>
      </c>
      <c r="B1184" s="2">
        <v>44342.770416666666</v>
      </c>
      <c r="C1184">
        <v>27493</v>
      </c>
      <c r="D1184" s="2">
        <v>44342.770416666666</v>
      </c>
    </row>
    <row r="1185" spans="1:4" x14ac:dyDescent="0.25">
      <c r="A1185" s="24">
        <v>27496</v>
      </c>
      <c r="B1185" s="2">
        <v>44406.66847222222</v>
      </c>
      <c r="C1185">
        <v>27496</v>
      </c>
      <c r="D1185" s="2">
        <v>44406.66847222222</v>
      </c>
    </row>
    <row r="1186" spans="1:4" x14ac:dyDescent="0.25">
      <c r="A1186" s="24">
        <v>27514</v>
      </c>
      <c r="B1186" s="2">
        <v>44311.52648148148</v>
      </c>
      <c r="C1186">
        <v>27514</v>
      </c>
      <c r="D1186" s="2">
        <v>44311.52648148148</v>
      </c>
    </row>
    <row r="1187" spans="1:4" x14ac:dyDescent="0.25">
      <c r="A1187" s="24">
        <v>27518</v>
      </c>
      <c r="B1187" s="2">
        <v>44346.59039351852</v>
      </c>
      <c r="C1187">
        <v>27518</v>
      </c>
      <c r="D1187" s="2">
        <v>44346.59039351852</v>
      </c>
    </row>
    <row r="1188" spans="1:4" x14ac:dyDescent="0.25">
      <c r="A1188" s="24">
        <v>27539</v>
      </c>
      <c r="B1188" s="2">
        <v>44415.662407407406</v>
      </c>
      <c r="C1188">
        <v>27539</v>
      </c>
      <c r="D1188" s="2">
        <v>44415.662407407406</v>
      </c>
    </row>
    <row r="1189" spans="1:4" x14ac:dyDescent="0.25">
      <c r="A1189" s="24">
        <v>27547</v>
      </c>
      <c r="B1189" s="2">
        <v>44301.782546296294</v>
      </c>
      <c r="C1189">
        <v>27547</v>
      </c>
      <c r="D1189" s="2">
        <v>44301.782546296294</v>
      </c>
    </row>
    <row r="1190" spans="1:4" x14ac:dyDescent="0.25">
      <c r="A1190" s="24">
        <v>27559</v>
      </c>
      <c r="B1190" s="2">
        <v>44341.545902777776</v>
      </c>
      <c r="C1190">
        <v>27559</v>
      </c>
      <c r="D1190" s="2">
        <v>44341.545902777776</v>
      </c>
    </row>
    <row r="1191" spans="1:4" x14ac:dyDescent="0.25">
      <c r="A1191" s="24">
        <v>27565</v>
      </c>
      <c r="B1191" s="2">
        <v>44308.42</v>
      </c>
      <c r="C1191">
        <v>27565</v>
      </c>
      <c r="D1191" s="2">
        <v>44308.42</v>
      </c>
    </row>
    <row r="1192" spans="1:4" x14ac:dyDescent="0.25">
      <c r="A1192" s="24">
        <v>27574</v>
      </c>
      <c r="B1192" s="2">
        <v>44354.75949074074</v>
      </c>
      <c r="C1192">
        <v>27574</v>
      </c>
      <c r="D1192" s="2">
        <v>44354.75949074074</v>
      </c>
    </row>
    <row r="1193" spans="1:4" x14ac:dyDescent="0.25">
      <c r="A1193" s="24">
        <v>27583</v>
      </c>
      <c r="B1193" s="2">
        <v>44341.113333333335</v>
      </c>
      <c r="C1193">
        <v>27583</v>
      </c>
      <c r="D1193" s="2">
        <v>44341.113333333335</v>
      </c>
    </row>
    <row r="1194" spans="1:4" x14ac:dyDescent="0.25">
      <c r="A1194" s="24">
        <v>27620</v>
      </c>
      <c r="B1194" s="2">
        <v>44401.582905092589</v>
      </c>
      <c r="C1194">
        <v>27620</v>
      </c>
      <c r="D1194" s="2">
        <v>44401.582905092589</v>
      </c>
    </row>
    <row r="1195" spans="1:4" x14ac:dyDescent="0.25">
      <c r="A1195" s="24">
        <v>27650</v>
      </c>
      <c r="B1195" s="2">
        <v>44374.49695601852</v>
      </c>
      <c r="C1195">
        <v>27650</v>
      </c>
      <c r="D1195" s="2">
        <v>44374.49695601852</v>
      </c>
    </row>
    <row r="1196" spans="1:4" x14ac:dyDescent="0.25">
      <c r="A1196" s="24">
        <v>27660</v>
      </c>
      <c r="B1196" s="2">
        <v>44394.963379629633</v>
      </c>
      <c r="C1196">
        <v>27660</v>
      </c>
      <c r="D1196" s="2">
        <v>44394.963379629633</v>
      </c>
    </row>
    <row r="1197" spans="1:4" x14ac:dyDescent="0.25">
      <c r="A1197" s="24">
        <v>27668</v>
      </c>
      <c r="B1197" s="2">
        <v>44376.5309375</v>
      </c>
      <c r="C1197">
        <v>27668</v>
      </c>
      <c r="D1197" s="2">
        <v>44376.5309375</v>
      </c>
    </row>
    <row r="1198" spans="1:4" x14ac:dyDescent="0.25">
      <c r="A1198" s="24">
        <v>27682</v>
      </c>
      <c r="B1198" s="2">
        <v>44304.097662037035</v>
      </c>
      <c r="C1198">
        <v>27682</v>
      </c>
      <c r="D1198" s="2">
        <v>44304.097662037035</v>
      </c>
    </row>
    <row r="1199" spans="1:4" x14ac:dyDescent="0.25">
      <c r="A1199" s="24">
        <v>27689</v>
      </c>
      <c r="B1199" s="2">
        <v>44318.5156712963</v>
      </c>
      <c r="C1199">
        <v>27689</v>
      </c>
      <c r="D1199" s="2">
        <v>44318.5156712963</v>
      </c>
    </row>
    <row r="1200" spans="1:4" x14ac:dyDescent="0.25">
      <c r="A1200" s="24">
        <v>27715</v>
      </c>
      <c r="B1200" s="2">
        <v>44365.826238425929</v>
      </c>
      <c r="C1200">
        <v>27715</v>
      </c>
      <c r="D1200" s="2">
        <v>44365.826238425929</v>
      </c>
    </row>
    <row r="1201" spans="1:4" x14ac:dyDescent="0.25">
      <c r="A1201" s="24">
        <v>27738</v>
      </c>
      <c r="B1201" s="2">
        <v>44310.494826388887</v>
      </c>
      <c r="C1201">
        <v>27738</v>
      </c>
      <c r="D1201" s="2">
        <v>44310.494826388887</v>
      </c>
    </row>
    <row r="1202" spans="1:4" x14ac:dyDescent="0.25">
      <c r="A1202" s="24">
        <v>27745</v>
      </c>
      <c r="B1202" s="2">
        <v>44376.856574074074</v>
      </c>
      <c r="C1202">
        <v>27745</v>
      </c>
      <c r="D1202" s="2">
        <v>44376.856574074074</v>
      </c>
    </row>
    <row r="1203" spans="1:4" x14ac:dyDescent="0.25">
      <c r="A1203" s="24">
        <v>27781</v>
      </c>
      <c r="B1203" s="2">
        <v>44314.878020833334</v>
      </c>
      <c r="C1203">
        <v>27781</v>
      </c>
      <c r="D1203" s="2">
        <v>44314.878020833334</v>
      </c>
    </row>
    <row r="1204" spans="1:4" x14ac:dyDescent="0.25">
      <c r="A1204" s="24">
        <v>27788</v>
      </c>
      <c r="B1204" s="2">
        <v>44377.727534722224</v>
      </c>
      <c r="C1204">
        <v>27788</v>
      </c>
      <c r="D1204" s="2">
        <v>44377.727534722224</v>
      </c>
    </row>
    <row r="1205" spans="1:4" x14ac:dyDescent="0.25">
      <c r="A1205" s="24">
        <v>27810</v>
      </c>
      <c r="B1205" s="2">
        <v>44366.285000000003</v>
      </c>
      <c r="C1205">
        <v>27810</v>
      </c>
      <c r="D1205" s="2">
        <v>44366.285000000003</v>
      </c>
    </row>
    <row r="1206" spans="1:4" x14ac:dyDescent="0.25">
      <c r="A1206" s="24">
        <v>27819</v>
      </c>
      <c r="B1206" s="2">
        <v>44286.312083333331</v>
      </c>
      <c r="C1206">
        <v>27819</v>
      </c>
      <c r="D1206" s="2">
        <v>44286.312083333331</v>
      </c>
    </row>
    <row r="1207" spans="1:4" x14ac:dyDescent="0.25">
      <c r="A1207" s="24">
        <v>27832</v>
      </c>
      <c r="B1207" s="2">
        <v>44374.077673611115</v>
      </c>
      <c r="C1207">
        <v>27832</v>
      </c>
      <c r="D1207" s="2">
        <v>44374.077673611115</v>
      </c>
    </row>
    <row r="1208" spans="1:4" x14ac:dyDescent="0.25">
      <c r="A1208" s="24">
        <v>27846</v>
      </c>
      <c r="B1208" s="2">
        <v>44335.721064814818</v>
      </c>
      <c r="C1208">
        <v>27846</v>
      </c>
      <c r="D1208" s="2">
        <v>44335.721064814818</v>
      </c>
    </row>
    <row r="1209" spans="1:4" x14ac:dyDescent="0.25">
      <c r="A1209" s="24">
        <v>27848</v>
      </c>
      <c r="B1209" s="2">
        <v>44404.808437500003</v>
      </c>
      <c r="C1209">
        <v>27848</v>
      </c>
      <c r="D1209" s="2">
        <v>44404.808437500003</v>
      </c>
    </row>
    <row r="1210" spans="1:4" x14ac:dyDescent="0.25">
      <c r="A1210" s="24">
        <v>27852</v>
      </c>
      <c r="B1210" s="2">
        <v>44407.855775462966</v>
      </c>
      <c r="C1210">
        <v>27852</v>
      </c>
      <c r="D1210" s="2">
        <v>44407.855775462966</v>
      </c>
    </row>
    <row r="1211" spans="1:4" x14ac:dyDescent="0.25">
      <c r="A1211" s="24">
        <v>27854</v>
      </c>
      <c r="B1211" s="2">
        <v>44346.159548611111</v>
      </c>
      <c r="C1211">
        <v>27854</v>
      </c>
      <c r="D1211" s="2">
        <v>44346.159548611111</v>
      </c>
    </row>
    <row r="1212" spans="1:4" x14ac:dyDescent="0.25">
      <c r="A1212" s="24">
        <v>27859</v>
      </c>
      <c r="B1212" s="2">
        <v>44316.490069444444</v>
      </c>
      <c r="C1212">
        <v>27859</v>
      </c>
      <c r="D1212" s="2">
        <v>44316.490069444444</v>
      </c>
    </row>
    <row r="1213" spans="1:4" x14ac:dyDescent="0.25">
      <c r="A1213" s="24">
        <v>27919</v>
      </c>
      <c r="B1213" s="2">
        <v>44374.536597222221</v>
      </c>
      <c r="C1213">
        <v>27919</v>
      </c>
      <c r="D1213" s="2">
        <v>44374.536597222221</v>
      </c>
    </row>
    <row r="1214" spans="1:4" x14ac:dyDescent="0.25">
      <c r="A1214" s="24">
        <v>27940</v>
      </c>
      <c r="B1214" s="2">
        <v>44382.68990740741</v>
      </c>
      <c r="C1214">
        <v>27940</v>
      </c>
      <c r="D1214" s="2">
        <v>44382.68990740741</v>
      </c>
    </row>
    <row r="1215" spans="1:4" x14ac:dyDescent="0.25">
      <c r="A1215" s="24">
        <v>27956</v>
      </c>
      <c r="B1215" s="2">
        <v>44403.677372685182</v>
      </c>
      <c r="C1215">
        <v>27956</v>
      </c>
      <c r="D1215" s="2">
        <v>44403.677372685182</v>
      </c>
    </row>
    <row r="1216" spans="1:4" x14ac:dyDescent="0.25">
      <c r="A1216" s="24">
        <v>27963</v>
      </c>
      <c r="B1216" s="2">
        <v>44309.753020833334</v>
      </c>
      <c r="C1216">
        <v>27963</v>
      </c>
      <c r="D1216" s="2">
        <v>44309.753020833334</v>
      </c>
    </row>
    <row r="1217" spans="1:4" x14ac:dyDescent="0.25">
      <c r="A1217" s="24">
        <v>27969</v>
      </c>
      <c r="B1217" s="2">
        <v>44314.603750000002</v>
      </c>
      <c r="C1217">
        <v>27969</v>
      </c>
      <c r="D1217" s="2">
        <v>44314.603750000002</v>
      </c>
    </row>
    <row r="1218" spans="1:4" x14ac:dyDescent="0.25">
      <c r="A1218" s="24">
        <v>27995</v>
      </c>
      <c r="B1218" s="2">
        <v>44315.594849537039</v>
      </c>
      <c r="C1218">
        <v>27995</v>
      </c>
      <c r="D1218" s="2">
        <v>44315.594849537039</v>
      </c>
    </row>
    <row r="1219" spans="1:4" x14ac:dyDescent="0.25">
      <c r="A1219" s="24">
        <v>28025</v>
      </c>
      <c r="B1219" s="2">
        <v>44357.814108796294</v>
      </c>
      <c r="C1219">
        <v>28025</v>
      </c>
      <c r="D1219" s="2">
        <v>44357.814108796294</v>
      </c>
    </row>
    <row r="1220" spans="1:4" x14ac:dyDescent="0.25">
      <c r="A1220" s="24">
        <v>28027</v>
      </c>
      <c r="B1220" s="2">
        <v>44336.895821759259</v>
      </c>
      <c r="C1220">
        <v>28027</v>
      </c>
      <c r="D1220" s="2">
        <v>44336.895821759259</v>
      </c>
    </row>
    <row r="1221" spans="1:4" x14ac:dyDescent="0.25">
      <c r="A1221" s="24">
        <v>28041</v>
      </c>
      <c r="B1221" s="2">
        <v>44342.98238425926</v>
      </c>
      <c r="C1221">
        <v>28041</v>
      </c>
      <c r="D1221" s="2">
        <v>44342.98238425926</v>
      </c>
    </row>
    <row r="1222" spans="1:4" x14ac:dyDescent="0.25">
      <c r="A1222" s="24">
        <v>28076</v>
      </c>
      <c r="B1222" s="2">
        <v>44310.044803240744</v>
      </c>
      <c r="C1222">
        <v>28076</v>
      </c>
      <c r="D1222" s="2">
        <v>44310.044803240744</v>
      </c>
    </row>
    <row r="1223" spans="1:4" x14ac:dyDescent="0.25">
      <c r="A1223" s="24">
        <v>28081</v>
      </c>
      <c r="B1223" s="2">
        <v>44313.152291666665</v>
      </c>
      <c r="C1223">
        <v>28081</v>
      </c>
      <c r="D1223" s="2">
        <v>44313.152291666665</v>
      </c>
    </row>
    <row r="1224" spans="1:4" x14ac:dyDescent="0.25">
      <c r="A1224" s="24">
        <v>28107</v>
      </c>
      <c r="B1224" s="2">
        <v>44311.551157407404</v>
      </c>
      <c r="C1224">
        <v>28107</v>
      </c>
      <c r="D1224" s="2">
        <v>44311.551157407404</v>
      </c>
    </row>
    <row r="1225" spans="1:4" x14ac:dyDescent="0.25">
      <c r="A1225" s="24">
        <v>28133</v>
      </c>
      <c r="B1225" s="2">
        <v>44409.547523148147</v>
      </c>
      <c r="C1225">
        <v>28133</v>
      </c>
      <c r="D1225" s="2">
        <v>44409.547523148147</v>
      </c>
    </row>
    <row r="1226" spans="1:4" x14ac:dyDescent="0.25">
      <c r="A1226" s="24">
        <v>28152</v>
      </c>
      <c r="B1226" s="2">
        <v>44301.771226851852</v>
      </c>
      <c r="C1226">
        <v>28152</v>
      </c>
      <c r="D1226" s="2">
        <v>44301.771226851852</v>
      </c>
    </row>
    <row r="1227" spans="1:4" x14ac:dyDescent="0.25">
      <c r="A1227" s="24">
        <v>28181</v>
      </c>
      <c r="B1227" s="2">
        <v>44315.632997685185</v>
      </c>
      <c r="C1227">
        <v>28181</v>
      </c>
      <c r="D1227" s="2">
        <v>44315.632997685185</v>
      </c>
    </row>
    <row r="1228" spans="1:4" x14ac:dyDescent="0.25">
      <c r="A1228" s="24">
        <v>28248</v>
      </c>
      <c r="B1228" s="2">
        <v>44342.497766203705</v>
      </c>
      <c r="C1228">
        <v>28248</v>
      </c>
      <c r="D1228" s="2">
        <v>44342.497766203705</v>
      </c>
    </row>
    <row r="1229" spans="1:4" x14ac:dyDescent="0.25">
      <c r="A1229" s="24">
        <v>28249</v>
      </c>
      <c r="B1229" s="2">
        <v>44306.896226851852</v>
      </c>
      <c r="C1229">
        <v>28249</v>
      </c>
      <c r="D1229" s="2">
        <v>44306.896226851852</v>
      </c>
    </row>
    <row r="1230" spans="1:4" x14ac:dyDescent="0.25">
      <c r="A1230" s="24">
        <v>28271</v>
      </c>
      <c r="B1230" s="2">
        <v>44373.286261574074</v>
      </c>
      <c r="C1230">
        <v>28271</v>
      </c>
      <c r="D1230" s="2">
        <v>44373.286261574074</v>
      </c>
    </row>
    <row r="1231" spans="1:4" x14ac:dyDescent="0.25">
      <c r="A1231" s="24">
        <v>28312</v>
      </c>
      <c r="B1231" s="2">
        <v>44356.837164351855</v>
      </c>
      <c r="C1231">
        <v>28312</v>
      </c>
      <c r="D1231" s="2">
        <v>44356.837164351855</v>
      </c>
    </row>
    <row r="1232" spans="1:4" x14ac:dyDescent="0.25">
      <c r="A1232" s="24">
        <v>28378</v>
      </c>
      <c r="B1232" s="2">
        <v>44329.72388888889</v>
      </c>
      <c r="C1232">
        <v>28378</v>
      </c>
      <c r="D1232" s="2">
        <v>44329.72388888889</v>
      </c>
    </row>
    <row r="1233" spans="1:4" x14ac:dyDescent="0.25">
      <c r="A1233" s="24">
        <v>28384</v>
      </c>
      <c r="B1233" s="2">
        <v>44307.434664351851</v>
      </c>
      <c r="C1233">
        <v>28384</v>
      </c>
      <c r="D1233" s="2">
        <v>44307.434664351851</v>
      </c>
    </row>
    <row r="1234" spans="1:4" x14ac:dyDescent="0.25">
      <c r="A1234" s="24">
        <v>28426</v>
      </c>
      <c r="B1234" s="2">
        <v>44372.776886574073</v>
      </c>
      <c r="C1234">
        <v>28426</v>
      </c>
      <c r="D1234" s="2">
        <v>44372.776886574073</v>
      </c>
    </row>
    <row r="1235" spans="1:4" x14ac:dyDescent="0.25">
      <c r="A1235" s="24">
        <v>28429</v>
      </c>
      <c r="B1235" s="2">
        <v>44415.338379629633</v>
      </c>
      <c r="C1235">
        <v>28429</v>
      </c>
      <c r="D1235" s="2">
        <v>44415.338379629633</v>
      </c>
    </row>
    <row r="1236" spans="1:4" x14ac:dyDescent="0.25">
      <c r="A1236" s="24">
        <v>28450</v>
      </c>
      <c r="B1236" s="2">
        <v>44377.428587962961</v>
      </c>
      <c r="C1236">
        <v>28450</v>
      </c>
      <c r="D1236" s="2">
        <v>44377.428587962961</v>
      </c>
    </row>
    <row r="1237" spans="1:4" x14ac:dyDescent="0.25">
      <c r="A1237" s="24">
        <v>28451</v>
      </c>
      <c r="B1237" s="2">
        <v>44346.774050925924</v>
      </c>
      <c r="C1237">
        <v>28451</v>
      </c>
      <c r="D1237" s="2">
        <v>44346.774050925924</v>
      </c>
    </row>
    <row r="1238" spans="1:4" x14ac:dyDescent="0.25">
      <c r="A1238" s="24">
        <v>28457</v>
      </c>
      <c r="B1238" s="2">
        <v>44345.72252314815</v>
      </c>
      <c r="C1238">
        <v>28457</v>
      </c>
      <c r="D1238" s="2">
        <v>44345.72252314815</v>
      </c>
    </row>
    <row r="1239" spans="1:4" x14ac:dyDescent="0.25">
      <c r="A1239" s="24">
        <v>28508</v>
      </c>
      <c r="B1239" s="2">
        <v>44313.831099537034</v>
      </c>
      <c r="C1239">
        <v>28508</v>
      </c>
      <c r="D1239" s="2">
        <v>44313.831099537034</v>
      </c>
    </row>
    <row r="1240" spans="1:4" x14ac:dyDescent="0.25">
      <c r="A1240" s="24">
        <v>28518</v>
      </c>
      <c r="B1240" s="2">
        <v>44390.75099537037</v>
      </c>
      <c r="C1240">
        <v>28518</v>
      </c>
      <c r="D1240" s="2">
        <v>44390.75099537037</v>
      </c>
    </row>
    <row r="1241" spans="1:4" x14ac:dyDescent="0.25">
      <c r="A1241" s="24">
        <v>28553</v>
      </c>
      <c r="B1241" s="2">
        <v>44341.251331018517</v>
      </c>
      <c r="C1241">
        <v>28553</v>
      </c>
      <c r="D1241" s="2">
        <v>44341.251331018517</v>
      </c>
    </row>
    <row r="1242" spans="1:4" x14ac:dyDescent="0.25">
      <c r="A1242" s="24">
        <v>28554</v>
      </c>
      <c r="B1242" s="2">
        <v>44374.294687499998</v>
      </c>
      <c r="C1242">
        <v>28554</v>
      </c>
      <c r="D1242" s="2">
        <v>44374.294687499998</v>
      </c>
    </row>
    <row r="1243" spans="1:4" x14ac:dyDescent="0.25">
      <c r="A1243" s="24">
        <v>28556</v>
      </c>
      <c r="B1243" s="2">
        <v>44309.761921296296</v>
      </c>
      <c r="C1243">
        <v>28556</v>
      </c>
      <c r="D1243" s="2">
        <v>44309.761921296296</v>
      </c>
    </row>
    <row r="1244" spans="1:4" x14ac:dyDescent="0.25">
      <c r="A1244" s="24">
        <v>28621</v>
      </c>
      <c r="B1244" s="2">
        <v>44428.659166666665</v>
      </c>
      <c r="C1244">
        <v>28621</v>
      </c>
      <c r="D1244" s="2">
        <v>44428.659166666665</v>
      </c>
    </row>
    <row r="1245" spans="1:4" x14ac:dyDescent="0.25">
      <c r="A1245" s="24">
        <v>28638</v>
      </c>
      <c r="B1245" s="2">
        <v>44395.832303240742</v>
      </c>
      <c r="C1245">
        <v>28638</v>
      </c>
      <c r="D1245" s="2">
        <v>44395.832303240742</v>
      </c>
    </row>
    <row r="1246" spans="1:4" x14ac:dyDescent="0.25">
      <c r="A1246" s="24">
        <v>28656</v>
      </c>
      <c r="B1246" s="2">
        <v>44377.8675</v>
      </c>
      <c r="C1246">
        <v>28656</v>
      </c>
      <c r="D1246" s="2">
        <v>44377.8675</v>
      </c>
    </row>
    <row r="1247" spans="1:4" x14ac:dyDescent="0.25">
      <c r="A1247" s="24">
        <v>28666</v>
      </c>
      <c r="B1247" s="2">
        <v>44372.817337962966</v>
      </c>
      <c r="C1247">
        <v>28666</v>
      </c>
      <c r="D1247" s="2">
        <v>44372.817337962966</v>
      </c>
    </row>
    <row r="1248" spans="1:4" x14ac:dyDescent="0.25">
      <c r="A1248" s="24">
        <v>28734</v>
      </c>
      <c r="B1248" s="2">
        <v>44313.741689814815</v>
      </c>
      <c r="C1248">
        <v>28734</v>
      </c>
      <c r="D1248" s="2">
        <v>44313.741689814815</v>
      </c>
    </row>
    <row r="1249" spans="1:4" x14ac:dyDescent="0.25">
      <c r="A1249" s="24">
        <v>28742</v>
      </c>
      <c r="B1249" s="2">
        <v>44300.567743055559</v>
      </c>
      <c r="C1249">
        <v>28742</v>
      </c>
      <c r="D1249" s="2">
        <v>44300.567743055559</v>
      </c>
    </row>
    <row r="1250" spans="1:4" x14ac:dyDescent="0.25">
      <c r="A1250" s="24">
        <v>28768</v>
      </c>
      <c r="B1250" s="2">
        <v>44312.9455787037</v>
      </c>
      <c r="C1250">
        <v>28768</v>
      </c>
      <c r="D1250" s="2">
        <v>44312.9455787037</v>
      </c>
    </row>
    <row r="1251" spans="1:4" x14ac:dyDescent="0.25">
      <c r="A1251" s="24">
        <v>28830</v>
      </c>
      <c r="B1251" s="2">
        <v>44329.289826388886</v>
      </c>
      <c r="C1251">
        <v>28830</v>
      </c>
      <c r="D1251" s="2">
        <v>44329.289826388886</v>
      </c>
    </row>
    <row r="1252" spans="1:4" x14ac:dyDescent="0.25">
      <c r="A1252" s="24">
        <v>28835</v>
      </c>
      <c r="B1252" s="2">
        <v>44340.680613425924</v>
      </c>
      <c r="C1252">
        <v>28835</v>
      </c>
      <c r="D1252" s="2">
        <v>44340.680613425924</v>
      </c>
    </row>
    <row r="1253" spans="1:4" x14ac:dyDescent="0.25">
      <c r="A1253" s="24">
        <v>28852</v>
      </c>
      <c r="B1253" s="2">
        <v>44373.706099537034</v>
      </c>
      <c r="C1253">
        <v>28852</v>
      </c>
      <c r="D1253" s="2">
        <v>44373.706099537034</v>
      </c>
    </row>
    <row r="1254" spans="1:4" x14ac:dyDescent="0.25">
      <c r="A1254" s="24">
        <v>28876</v>
      </c>
      <c r="B1254" s="2">
        <v>44330.617905092593</v>
      </c>
      <c r="C1254">
        <v>28876</v>
      </c>
      <c r="D1254" s="2">
        <v>44330.617905092593</v>
      </c>
    </row>
    <row r="1255" spans="1:4" x14ac:dyDescent="0.25">
      <c r="A1255" s="24">
        <v>28904</v>
      </c>
      <c r="B1255" s="2">
        <v>44345.462569444448</v>
      </c>
      <c r="C1255">
        <v>28904</v>
      </c>
      <c r="D1255" s="2">
        <v>44345.462569444448</v>
      </c>
    </row>
    <row r="1256" spans="1:4" x14ac:dyDescent="0.25">
      <c r="A1256" s="24">
        <v>28934</v>
      </c>
      <c r="B1256" s="2">
        <v>44300.613865740743</v>
      </c>
      <c r="C1256">
        <v>28934</v>
      </c>
      <c r="D1256" s="2">
        <v>44300.613865740743</v>
      </c>
    </row>
    <row r="1257" spans="1:4" x14ac:dyDescent="0.25">
      <c r="A1257" s="24">
        <v>28955</v>
      </c>
      <c r="B1257" s="2">
        <v>44393.901076388887</v>
      </c>
      <c r="C1257">
        <v>28955</v>
      </c>
      <c r="D1257" s="2">
        <v>44393.901076388887</v>
      </c>
    </row>
    <row r="1258" spans="1:4" x14ac:dyDescent="0.25">
      <c r="A1258" s="24">
        <v>28978</v>
      </c>
      <c r="B1258" s="2">
        <v>44341.162997685184</v>
      </c>
      <c r="C1258">
        <v>28978</v>
      </c>
      <c r="D1258" s="2">
        <v>44341.162997685184</v>
      </c>
    </row>
    <row r="1259" spans="1:4" x14ac:dyDescent="0.25">
      <c r="A1259" s="24">
        <v>29004</v>
      </c>
      <c r="B1259" s="2">
        <v>44310.564618055556</v>
      </c>
      <c r="C1259">
        <v>29004</v>
      </c>
      <c r="D1259" s="2">
        <v>44310.564618055556</v>
      </c>
    </row>
    <row r="1260" spans="1:4" x14ac:dyDescent="0.25">
      <c r="A1260" s="24">
        <v>29112</v>
      </c>
      <c r="B1260" s="2">
        <v>44347.743715277778</v>
      </c>
      <c r="C1260">
        <v>29112</v>
      </c>
      <c r="D1260" s="2">
        <v>44347.743715277778</v>
      </c>
    </row>
    <row r="1261" spans="1:4" x14ac:dyDescent="0.25">
      <c r="A1261" s="24">
        <v>29192</v>
      </c>
      <c r="B1261" s="2">
        <v>44314.804803240739</v>
      </c>
      <c r="C1261">
        <v>29192</v>
      </c>
      <c r="D1261" s="2">
        <v>44314.804803240739</v>
      </c>
    </row>
    <row r="1262" spans="1:4" x14ac:dyDescent="0.25">
      <c r="A1262" s="24">
        <v>29219</v>
      </c>
      <c r="B1262" s="2">
        <v>44314.803182870368</v>
      </c>
      <c r="C1262">
        <v>29219</v>
      </c>
      <c r="D1262" s="2">
        <v>44314.803182870368</v>
      </c>
    </row>
    <row r="1263" spans="1:4" x14ac:dyDescent="0.25">
      <c r="A1263" s="24">
        <v>29328</v>
      </c>
      <c r="B1263" s="2">
        <v>44344.937893518516</v>
      </c>
      <c r="C1263">
        <v>29328</v>
      </c>
      <c r="D1263" s="2">
        <v>44344.937893518516</v>
      </c>
    </row>
    <row r="1264" spans="1:4" x14ac:dyDescent="0.25">
      <c r="A1264" s="24">
        <v>29385</v>
      </c>
      <c r="B1264" s="2">
        <v>44359.21329861111</v>
      </c>
      <c r="C1264">
        <v>29385</v>
      </c>
      <c r="D1264" s="2">
        <v>44359.21329861111</v>
      </c>
    </row>
    <row r="1265" spans="1:4" x14ac:dyDescent="0.25">
      <c r="A1265" s="24">
        <v>29459</v>
      </c>
      <c r="B1265" s="2">
        <v>44302.381666666668</v>
      </c>
      <c r="C1265">
        <v>29459</v>
      </c>
      <c r="D1265" s="2">
        <v>44302.381666666668</v>
      </c>
    </row>
    <row r="1266" spans="1:4" x14ac:dyDescent="0.25">
      <c r="A1266" s="24">
        <v>29473</v>
      </c>
      <c r="B1266" s="2">
        <v>44392.661597222221</v>
      </c>
      <c r="C1266">
        <v>29473</v>
      </c>
      <c r="D1266" s="2">
        <v>44392.661597222221</v>
      </c>
    </row>
    <row r="1267" spans="1:4" x14ac:dyDescent="0.25">
      <c r="A1267" s="24">
        <v>29510</v>
      </c>
      <c r="B1267" s="2">
        <v>44353.781851851854</v>
      </c>
      <c r="C1267">
        <v>29510</v>
      </c>
      <c r="D1267" s="2">
        <v>44353.781851851854</v>
      </c>
    </row>
    <row r="1268" spans="1:4" x14ac:dyDescent="0.25">
      <c r="A1268" s="24">
        <v>29568</v>
      </c>
      <c r="B1268" s="2">
        <v>44313.981574074074</v>
      </c>
      <c r="C1268">
        <v>29568</v>
      </c>
      <c r="D1268" s="2">
        <v>44313.981574074074</v>
      </c>
    </row>
    <row r="1269" spans="1:4" x14ac:dyDescent="0.25">
      <c r="A1269" s="24">
        <v>29630</v>
      </c>
      <c r="B1269" s="2">
        <v>44366.841180555559</v>
      </c>
      <c r="C1269">
        <v>29630</v>
      </c>
      <c r="D1269" s="2">
        <v>44366.841180555559</v>
      </c>
    </row>
    <row r="1270" spans="1:4" x14ac:dyDescent="0.25">
      <c r="A1270" s="24">
        <v>29637</v>
      </c>
      <c r="B1270" s="2">
        <v>44375.295092592591</v>
      </c>
      <c r="C1270">
        <v>29637</v>
      </c>
      <c r="D1270" s="2">
        <v>44375.295092592591</v>
      </c>
    </row>
    <row r="1271" spans="1:4" x14ac:dyDescent="0.25">
      <c r="A1271" s="24">
        <v>29649</v>
      </c>
      <c r="B1271" s="2">
        <v>44312.631249999999</v>
      </c>
      <c r="C1271">
        <v>29649</v>
      </c>
      <c r="D1271" s="2">
        <v>44312.631249999999</v>
      </c>
    </row>
    <row r="1272" spans="1:4" x14ac:dyDescent="0.25">
      <c r="A1272" s="24">
        <v>29685</v>
      </c>
      <c r="B1272" s="2">
        <v>44373.060057870367</v>
      </c>
      <c r="C1272">
        <v>29685</v>
      </c>
      <c r="D1272" s="2">
        <v>44373.060057870367</v>
      </c>
    </row>
    <row r="1273" spans="1:4" x14ac:dyDescent="0.25">
      <c r="A1273" s="24">
        <v>29705</v>
      </c>
      <c r="B1273" s="2">
        <v>44405.934652777774</v>
      </c>
      <c r="C1273">
        <v>29705</v>
      </c>
      <c r="D1273" s="2">
        <v>44405.934652777774</v>
      </c>
    </row>
    <row r="1274" spans="1:4" x14ac:dyDescent="0.25">
      <c r="A1274" s="24">
        <v>29733</v>
      </c>
      <c r="B1274" s="2">
        <v>44313.980775462966</v>
      </c>
      <c r="C1274">
        <v>29733</v>
      </c>
      <c r="D1274" s="2">
        <v>44313.980775462966</v>
      </c>
    </row>
    <row r="1275" spans="1:4" x14ac:dyDescent="0.25">
      <c r="A1275" s="24">
        <v>29788</v>
      </c>
      <c r="B1275" s="2">
        <v>44376.066932870373</v>
      </c>
      <c r="C1275">
        <v>29788</v>
      </c>
      <c r="D1275" s="2">
        <v>44376.066932870373</v>
      </c>
    </row>
    <row r="1276" spans="1:4" x14ac:dyDescent="0.25">
      <c r="A1276" s="24">
        <v>29791</v>
      </c>
      <c r="B1276" s="2">
        <v>44401.439108796294</v>
      </c>
      <c r="C1276">
        <v>29791</v>
      </c>
      <c r="D1276" s="2">
        <v>44401.439108796294</v>
      </c>
    </row>
    <row r="1277" spans="1:4" x14ac:dyDescent="0.25">
      <c r="A1277" s="24">
        <v>29832</v>
      </c>
      <c r="B1277" s="2">
        <v>44307.932627314818</v>
      </c>
      <c r="C1277">
        <v>29832</v>
      </c>
      <c r="D1277" s="2">
        <v>44307.932627314818</v>
      </c>
    </row>
    <row r="1278" spans="1:4" x14ac:dyDescent="0.25">
      <c r="A1278" s="24">
        <v>29864</v>
      </c>
      <c r="B1278" s="2">
        <v>44301.680613425924</v>
      </c>
      <c r="C1278">
        <v>29864</v>
      </c>
      <c r="D1278" s="2">
        <v>44301.680613425924</v>
      </c>
    </row>
    <row r="1279" spans="1:4" x14ac:dyDescent="0.25">
      <c r="A1279" s="24">
        <v>29886</v>
      </c>
      <c r="B1279" s="2">
        <v>44376.084733796299</v>
      </c>
      <c r="C1279">
        <v>29886</v>
      </c>
      <c r="D1279" s="2">
        <v>44376.084733796299</v>
      </c>
    </row>
    <row r="1280" spans="1:4" x14ac:dyDescent="0.25">
      <c r="A1280" s="24">
        <v>29913</v>
      </c>
      <c r="B1280" s="2">
        <v>44340.532002314816</v>
      </c>
      <c r="C1280">
        <v>29913</v>
      </c>
      <c r="D1280" s="2">
        <v>44340.532002314816</v>
      </c>
    </row>
    <row r="1281" spans="1:4" x14ac:dyDescent="0.25">
      <c r="A1281" s="24">
        <v>29919</v>
      </c>
      <c r="B1281" s="2">
        <v>44374.397835648146</v>
      </c>
      <c r="C1281">
        <v>29919</v>
      </c>
      <c r="D1281" s="2">
        <v>44374.397835648146</v>
      </c>
    </row>
    <row r="1282" spans="1:4" x14ac:dyDescent="0.25">
      <c r="A1282" s="24">
        <v>29956</v>
      </c>
      <c r="B1282" s="2">
        <v>44388.7737037037</v>
      </c>
      <c r="C1282">
        <v>29956</v>
      </c>
      <c r="D1282" s="2">
        <v>44388.7737037037</v>
      </c>
    </row>
    <row r="1283" spans="1:4" x14ac:dyDescent="0.25">
      <c r="A1283" s="24">
        <v>29980</v>
      </c>
      <c r="B1283" s="2">
        <v>44394.608194444445</v>
      </c>
      <c r="C1283">
        <v>29980</v>
      </c>
      <c r="D1283" s="2">
        <v>44394.608194444445</v>
      </c>
    </row>
    <row r="1284" spans="1:4" x14ac:dyDescent="0.25">
      <c r="A1284" s="24">
        <v>29990</v>
      </c>
      <c r="B1284" s="2">
        <v>44377.716203703705</v>
      </c>
      <c r="C1284">
        <v>29990</v>
      </c>
      <c r="D1284" s="2">
        <v>44377.716203703705</v>
      </c>
    </row>
    <row r="1285" spans="1:4" x14ac:dyDescent="0.25">
      <c r="A1285" s="24">
        <v>29999</v>
      </c>
      <c r="B1285" s="2">
        <v>44344.654317129629</v>
      </c>
      <c r="C1285">
        <v>29999</v>
      </c>
      <c r="D1285" s="2">
        <v>44344.654317129629</v>
      </c>
    </row>
    <row r="1286" spans="1:4" x14ac:dyDescent="0.25">
      <c r="A1286" s="24">
        <v>30007</v>
      </c>
      <c r="B1286" s="2">
        <v>44316.074328703704</v>
      </c>
      <c r="C1286">
        <v>30007</v>
      </c>
      <c r="D1286" s="2">
        <v>44316.074328703704</v>
      </c>
    </row>
    <row r="1287" spans="1:4" x14ac:dyDescent="0.25">
      <c r="A1287" s="24">
        <v>30046</v>
      </c>
      <c r="B1287" s="2">
        <v>44289.898645833331</v>
      </c>
      <c r="C1287">
        <v>30046</v>
      </c>
      <c r="D1287" s="2">
        <v>44289.898645833331</v>
      </c>
    </row>
    <row r="1288" spans="1:4" x14ac:dyDescent="0.25">
      <c r="A1288" s="24">
        <v>30057</v>
      </c>
      <c r="B1288" s="2">
        <v>44306.662812499999</v>
      </c>
      <c r="C1288">
        <v>30057</v>
      </c>
      <c r="D1288" s="2">
        <v>44306.662812499999</v>
      </c>
    </row>
    <row r="1289" spans="1:4" x14ac:dyDescent="0.25">
      <c r="A1289" s="24">
        <v>30086</v>
      </c>
      <c r="B1289" s="2">
        <v>44344.730370370373</v>
      </c>
      <c r="C1289">
        <v>30086</v>
      </c>
      <c r="D1289" s="2">
        <v>44344.730370370373</v>
      </c>
    </row>
    <row r="1290" spans="1:4" x14ac:dyDescent="0.25">
      <c r="A1290" s="24">
        <v>30087</v>
      </c>
      <c r="B1290" s="2">
        <v>44341.455694444441</v>
      </c>
      <c r="C1290">
        <v>30087</v>
      </c>
      <c r="D1290" s="2">
        <v>44341.455694444441</v>
      </c>
    </row>
    <row r="1291" spans="1:4" x14ac:dyDescent="0.25">
      <c r="A1291" s="24">
        <v>30106</v>
      </c>
      <c r="B1291" s="2">
        <v>44373.013888888891</v>
      </c>
      <c r="C1291">
        <v>30106</v>
      </c>
      <c r="D1291" s="2">
        <v>44373.013888888891</v>
      </c>
    </row>
    <row r="1292" spans="1:4" x14ac:dyDescent="0.25">
      <c r="A1292" s="24">
        <v>30117</v>
      </c>
      <c r="B1292" s="2">
        <v>44380.743715277778</v>
      </c>
      <c r="C1292">
        <v>30117</v>
      </c>
      <c r="D1292" s="2">
        <v>44380.743715277778</v>
      </c>
    </row>
    <row r="1293" spans="1:4" x14ac:dyDescent="0.25">
      <c r="A1293" s="24">
        <v>30142</v>
      </c>
      <c r="B1293" s="2">
        <v>44322.648240740738</v>
      </c>
      <c r="C1293">
        <v>30142</v>
      </c>
      <c r="D1293" s="2">
        <v>44322.648240740738</v>
      </c>
    </row>
    <row r="1294" spans="1:4" x14ac:dyDescent="0.25">
      <c r="A1294" s="24">
        <v>30177</v>
      </c>
      <c r="B1294" s="2">
        <v>44309.846064814818</v>
      </c>
      <c r="C1294">
        <v>30177</v>
      </c>
      <c r="D1294" s="2">
        <v>44309.846064814818</v>
      </c>
    </row>
    <row r="1295" spans="1:4" x14ac:dyDescent="0.25">
      <c r="A1295" s="24">
        <v>30200</v>
      </c>
      <c r="B1295" s="2">
        <v>44287.872361111113</v>
      </c>
      <c r="C1295">
        <v>30200</v>
      </c>
      <c r="D1295" s="2">
        <v>44287.872361111113</v>
      </c>
    </row>
    <row r="1296" spans="1:4" x14ac:dyDescent="0.25">
      <c r="A1296" s="24">
        <v>30222</v>
      </c>
      <c r="B1296" s="2">
        <v>44387.535081018519</v>
      </c>
      <c r="C1296">
        <v>30222</v>
      </c>
      <c r="D1296" s="2">
        <v>44387.535081018519</v>
      </c>
    </row>
    <row r="1297" spans="1:4" x14ac:dyDescent="0.25">
      <c r="A1297" s="24">
        <v>30277</v>
      </c>
      <c r="B1297" s="2">
        <v>44376.642581018517</v>
      </c>
      <c r="C1297">
        <v>30277</v>
      </c>
      <c r="D1297" s="2">
        <v>44376.642581018517</v>
      </c>
    </row>
    <row r="1298" spans="1:4" x14ac:dyDescent="0.25">
      <c r="A1298" s="24">
        <v>30278</v>
      </c>
      <c r="B1298" s="2">
        <v>44381.370335648149</v>
      </c>
      <c r="C1298">
        <v>30278</v>
      </c>
      <c r="D1298" s="2">
        <v>44381.370335648149</v>
      </c>
    </row>
    <row r="1299" spans="1:4" x14ac:dyDescent="0.25">
      <c r="A1299" s="24">
        <v>30282</v>
      </c>
      <c r="B1299" s="2">
        <v>44315.877210648148</v>
      </c>
      <c r="C1299">
        <v>30282</v>
      </c>
      <c r="D1299" s="2">
        <v>44315.877210648148</v>
      </c>
    </row>
    <row r="1300" spans="1:4" x14ac:dyDescent="0.25">
      <c r="A1300" s="24">
        <v>30291</v>
      </c>
      <c r="B1300" s="2">
        <v>44286.535787037035</v>
      </c>
      <c r="C1300">
        <v>30291</v>
      </c>
      <c r="D1300" s="2">
        <v>44286.535787037035</v>
      </c>
    </row>
    <row r="1301" spans="1:4" x14ac:dyDescent="0.25">
      <c r="A1301" s="24">
        <v>30330</v>
      </c>
      <c r="B1301" s="2">
        <v>44407.519999999997</v>
      </c>
      <c r="C1301">
        <v>30330</v>
      </c>
      <c r="D1301" s="2">
        <v>44407.519999999997</v>
      </c>
    </row>
    <row r="1302" spans="1:4" x14ac:dyDescent="0.25">
      <c r="A1302" s="24">
        <v>30342</v>
      </c>
      <c r="B1302" s="2">
        <v>44408.063298611109</v>
      </c>
      <c r="C1302">
        <v>30342</v>
      </c>
      <c r="D1302" s="2">
        <v>44408.063298611109</v>
      </c>
    </row>
    <row r="1303" spans="1:4" x14ac:dyDescent="0.25">
      <c r="A1303" s="24">
        <v>30404</v>
      </c>
      <c r="B1303" s="2">
        <v>44350.59646990741</v>
      </c>
      <c r="C1303">
        <v>30404</v>
      </c>
      <c r="D1303" s="2">
        <v>44350.59646990741</v>
      </c>
    </row>
    <row r="1304" spans="1:4" x14ac:dyDescent="0.25">
      <c r="A1304" s="24">
        <v>30410</v>
      </c>
      <c r="B1304" s="2">
        <v>44316.540231481478</v>
      </c>
      <c r="C1304">
        <v>30410</v>
      </c>
      <c r="D1304" s="2">
        <v>44316.540231481478</v>
      </c>
    </row>
    <row r="1305" spans="1:4" x14ac:dyDescent="0.25">
      <c r="A1305" s="24">
        <v>30412</v>
      </c>
      <c r="B1305" s="2">
        <v>44341.937083333331</v>
      </c>
      <c r="C1305">
        <v>30412</v>
      </c>
      <c r="D1305" s="2">
        <v>44341.937083333331</v>
      </c>
    </row>
    <row r="1306" spans="1:4" x14ac:dyDescent="0.25">
      <c r="A1306" s="24">
        <v>30420</v>
      </c>
      <c r="B1306" s="2">
        <v>44346.683842592596</v>
      </c>
      <c r="C1306">
        <v>30420</v>
      </c>
      <c r="D1306" s="2">
        <v>44346.683842592596</v>
      </c>
    </row>
    <row r="1307" spans="1:4" x14ac:dyDescent="0.25">
      <c r="A1307" s="24">
        <v>30448</v>
      </c>
      <c r="B1307" s="2">
        <v>44310.117743055554</v>
      </c>
      <c r="C1307">
        <v>30448</v>
      </c>
      <c r="D1307" s="2">
        <v>44310.117743055554</v>
      </c>
    </row>
    <row r="1308" spans="1:4" x14ac:dyDescent="0.25">
      <c r="A1308" s="24">
        <v>30462</v>
      </c>
      <c r="B1308" s="2">
        <v>44403.794282407405</v>
      </c>
      <c r="C1308">
        <v>30462</v>
      </c>
      <c r="D1308" s="2">
        <v>44403.794282407405</v>
      </c>
    </row>
    <row r="1309" spans="1:4" x14ac:dyDescent="0.25">
      <c r="A1309" s="24">
        <v>30469</v>
      </c>
      <c r="B1309" s="2">
        <v>44293.75099537037</v>
      </c>
      <c r="C1309">
        <v>30469</v>
      </c>
      <c r="D1309" s="2">
        <v>44293.75099537037</v>
      </c>
    </row>
    <row r="1310" spans="1:4" x14ac:dyDescent="0.25">
      <c r="A1310" s="24">
        <v>30476</v>
      </c>
      <c r="B1310" s="2">
        <v>44360.697199074071</v>
      </c>
      <c r="C1310">
        <v>30476</v>
      </c>
      <c r="D1310" s="2">
        <v>44360.697199074071</v>
      </c>
    </row>
    <row r="1311" spans="1:4" x14ac:dyDescent="0.25">
      <c r="A1311" s="24">
        <v>30546</v>
      </c>
      <c r="B1311" s="2">
        <v>44386.437002314815</v>
      </c>
      <c r="C1311">
        <v>30546</v>
      </c>
      <c r="D1311" s="2">
        <v>44386.437002314815</v>
      </c>
    </row>
    <row r="1312" spans="1:4" x14ac:dyDescent="0.25">
      <c r="A1312" s="24">
        <v>30639</v>
      </c>
      <c r="B1312" s="2">
        <v>44304.984409722223</v>
      </c>
      <c r="C1312">
        <v>30639</v>
      </c>
      <c r="D1312" s="2">
        <v>44304.984409722223</v>
      </c>
    </row>
    <row r="1313" spans="1:4" x14ac:dyDescent="0.25">
      <c r="A1313" s="24">
        <v>30656</v>
      </c>
      <c r="B1313" s="2">
        <v>44343.586759259262</v>
      </c>
      <c r="C1313">
        <v>30656</v>
      </c>
      <c r="D1313" s="2">
        <v>44343.586759259262</v>
      </c>
    </row>
    <row r="1314" spans="1:4" x14ac:dyDescent="0.25">
      <c r="A1314" s="24">
        <v>30688</v>
      </c>
      <c r="B1314" s="2">
        <v>44310.427777777775</v>
      </c>
      <c r="C1314">
        <v>30688</v>
      </c>
      <c r="D1314" s="2">
        <v>44310.427777777775</v>
      </c>
    </row>
    <row r="1315" spans="1:4" x14ac:dyDescent="0.25">
      <c r="A1315" s="24">
        <v>30722</v>
      </c>
      <c r="B1315" s="2">
        <v>44408.325844907406</v>
      </c>
      <c r="C1315">
        <v>30722</v>
      </c>
      <c r="D1315" s="2">
        <v>44408.325844907406</v>
      </c>
    </row>
    <row r="1316" spans="1:4" x14ac:dyDescent="0.25">
      <c r="A1316" s="24">
        <v>30737</v>
      </c>
      <c r="B1316" s="2">
        <v>44316.903101851851</v>
      </c>
      <c r="C1316">
        <v>30737</v>
      </c>
      <c r="D1316" s="2">
        <v>44316.903101851851</v>
      </c>
    </row>
    <row r="1317" spans="1:4" x14ac:dyDescent="0.25">
      <c r="A1317" s="24">
        <v>30757</v>
      </c>
      <c r="B1317" s="2">
        <v>44295.249328703707</v>
      </c>
      <c r="C1317">
        <v>30757</v>
      </c>
      <c r="D1317" s="2">
        <v>44295.249328703707</v>
      </c>
    </row>
    <row r="1318" spans="1:4" x14ac:dyDescent="0.25">
      <c r="A1318" s="24">
        <v>30758</v>
      </c>
      <c r="B1318" s="2">
        <v>44310.940578703703</v>
      </c>
      <c r="C1318">
        <v>30758</v>
      </c>
      <c r="D1318" s="2">
        <v>44310.940578703703</v>
      </c>
    </row>
    <row r="1319" spans="1:4" x14ac:dyDescent="0.25">
      <c r="A1319" s="24">
        <v>30775</v>
      </c>
      <c r="B1319" s="2">
        <v>44313.863055555557</v>
      </c>
      <c r="C1319">
        <v>30775</v>
      </c>
      <c r="D1319" s="2">
        <v>44313.863055555557</v>
      </c>
    </row>
    <row r="1320" spans="1:4" x14ac:dyDescent="0.25">
      <c r="A1320" s="24">
        <v>30782</v>
      </c>
      <c r="B1320" s="2">
        <v>44352.742152777777</v>
      </c>
      <c r="C1320">
        <v>30782</v>
      </c>
      <c r="D1320" s="2">
        <v>44352.742152777777</v>
      </c>
    </row>
    <row r="1321" spans="1:4" x14ac:dyDescent="0.25">
      <c r="A1321" s="24">
        <v>30790</v>
      </c>
      <c r="B1321" s="2">
        <v>44383.056018518517</v>
      </c>
      <c r="C1321">
        <v>30790</v>
      </c>
      <c r="D1321" s="2">
        <v>44383.056018518517</v>
      </c>
    </row>
    <row r="1322" spans="1:4" x14ac:dyDescent="0.25">
      <c r="A1322" s="24">
        <v>30809</v>
      </c>
      <c r="B1322" s="2">
        <v>44380.61042824074</v>
      </c>
      <c r="C1322">
        <v>30809</v>
      </c>
      <c r="D1322" s="2">
        <v>44380.61042824074</v>
      </c>
    </row>
    <row r="1323" spans="1:4" x14ac:dyDescent="0.25">
      <c r="A1323" s="24">
        <v>30834</v>
      </c>
      <c r="B1323" s="2">
        <v>44338.637326388889</v>
      </c>
      <c r="C1323">
        <v>30834</v>
      </c>
      <c r="D1323" s="2">
        <v>44338.637326388889</v>
      </c>
    </row>
    <row r="1324" spans="1:4" x14ac:dyDescent="0.25">
      <c r="A1324" s="24">
        <v>30835</v>
      </c>
      <c r="B1324" s="2">
        <v>44329.683032407411</v>
      </c>
      <c r="C1324">
        <v>30835</v>
      </c>
      <c r="D1324" s="2">
        <v>44329.683032407411</v>
      </c>
    </row>
    <row r="1325" spans="1:4" x14ac:dyDescent="0.25">
      <c r="A1325" s="24">
        <v>30862</v>
      </c>
      <c r="B1325" s="2">
        <v>44296.760300925926</v>
      </c>
      <c r="C1325">
        <v>30862</v>
      </c>
      <c r="D1325" s="2">
        <v>44296.760300925926</v>
      </c>
    </row>
    <row r="1326" spans="1:4" x14ac:dyDescent="0.25">
      <c r="A1326" s="24">
        <v>30863</v>
      </c>
      <c r="B1326" s="2">
        <v>44308.929803240739</v>
      </c>
      <c r="C1326">
        <v>30863</v>
      </c>
      <c r="D1326" s="2">
        <v>44308.929803240739</v>
      </c>
    </row>
    <row r="1327" spans="1:4" x14ac:dyDescent="0.25">
      <c r="A1327" s="24">
        <v>30901</v>
      </c>
      <c r="B1327" s="2">
        <v>44286.005856481483</v>
      </c>
      <c r="C1327">
        <v>30901</v>
      </c>
      <c r="D1327" s="2">
        <v>44286.005856481483</v>
      </c>
    </row>
    <row r="1328" spans="1:4" x14ac:dyDescent="0.25">
      <c r="A1328" s="24">
        <v>30937</v>
      </c>
      <c r="B1328" s="2">
        <v>44376.743310185186</v>
      </c>
      <c r="C1328">
        <v>30937</v>
      </c>
      <c r="D1328" s="2">
        <v>44376.743310185186</v>
      </c>
    </row>
    <row r="1329" spans="1:4" x14ac:dyDescent="0.25">
      <c r="A1329" s="24">
        <v>30974</v>
      </c>
      <c r="B1329" s="2">
        <v>44301.691932870373</v>
      </c>
      <c r="C1329">
        <v>30974</v>
      </c>
      <c r="D1329" s="2">
        <v>44301.691932870373</v>
      </c>
    </row>
    <row r="1330" spans="1:4" x14ac:dyDescent="0.25">
      <c r="A1330" s="24">
        <v>30983</v>
      </c>
      <c r="B1330" s="2">
        <v>44408.961759259262</v>
      </c>
      <c r="C1330">
        <v>30983</v>
      </c>
      <c r="D1330" s="2">
        <v>44408.961759259262</v>
      </c>
    </row>
    <row r="1331" spans="1:4" x14ac:dyDescent="0.25">
      <c r="A1331" s="24">
        <v>31008</v>
      </c>
      <c r="B1331" s="2">
        <v>44350.505856481483</v>
      </c>
      <c r="C1331">
        <v>31008</v>
      </c>
      <c r="D1331" s="2">
        <v>44350.505856481483</v>
      </c>
    </row>
    <row r="1332" spans="1:4" x14ac:dyDescent="0.25">
      <c r="A1332" s="24">
        <v>31024</v>
      </c>
      <c r="B1332" s="2">
        <v>44295.865069444444</v>
      </c>
      <c r="C1332">
        <v>31024</v>
      </c>
      <c r="D1332" s="2">
        <v>44295.865069444444</v>
      </c>
    </row>
    <row r="1333" spans="1:4" x14ac:dyDescent="0.25">
      <c r="A1333" s="24">
        <v>31043</v>
      </c>
      <c r="B1333" s="2">
        <v>44373.748969907407</v>
      </c>
      <c r="C1333">
        <v>31043</v>
      </c>
      <c r="D1333" s="2">
        <v>44373.748969907407</v>
      </c>
    </row>
    <row r="1334" spans="1:4" x14ac:dyDescent="0.25">
      <c r="A1334" s="24">
        <v>31060</v>
      </c>
      <c r="B1334" s="2">
        <v>44373.859814814816</v>
      </c>
      <c r="C1334">
        <v>31060</v>
      </c>
      <c r="D1334" s="2">
        <v>44373.859814814816</v>
      </c>
    </row>
    <row r="1335" spans="1:4" x14ac:dyDescent="0.25">
      <c r="A1335" s="24">
        <v>31067</v>
      </c>
      <c r="B1335" s="2">
        <v>44299.883275462962</v>
      </c>
      <c r="C1335">
        <v>31067</v>
      </c>
      <c r="D1335" s="2">
        <v>44299.883275462962</v>
      </c>
    </row>
    <row r="1336" spans="1:4" x14ac:dyDescent="0.25">
      <c r="A1336" s="24">
        <v>31105</v>
      </c>
      <c r="B1336" s="2">
        <v>44379.917662037034</v>
      </c>
      <c r="C1336">
        <v>31105</v>
      </c>
      <c r="D1336" s="2">
        <v>44379.917662037034</v>
      </c>
    </row>
    <row r="1337" spans="1:4" x14ac:dyDescent="0.25">
      <c r="A1337" s="24">
        <v>31149</v>
      </c>
      <c r="B1337" s="2">
        <v>44309.840798611112</v>
      </c>
      <c r="C1337">
        <v>31149</v>
      </c>
      <c r="D1337" s="2">
        <v>44309.840798611112</v>
      </c>
    </row>
    <row r="1338" spans="1:4" x14ac:dyDescent="0.25">
      <c r="A1338" s="24">
        <v>31167</v>
      </c>
      <c r="B1338" s="2">
        <v>44316.640555555554</v>
      </c>
      <c r="C1338">
        <v>31167</v>
      </c>
      <c r="D1338" s="2">
        <v>44316.640555555554</v>
      </c>
    </row>
    <row r="1339" spans="1:4" x14ac:dyDescent="0.25">
      <c r="A1339" s="24">
        <v>31191</v>
      </c>
      <c r="B1339" s="2">
        <v>44314.828263888892</v>
      </c>
      <c r="C1339">
        <v>31191</v>
      </c>
      <c r="D1339" s="2">
        <v>44314.828263888892</v>
      </c>
    </row>
    <row r="1340" spans="1:4" x14ac:dyDescent="0.25">
      <c r="A1340" s="24">
        <v>31194</v>
      </c>
      <c r="B1340" s="2">
        <v>44376.60738425926</v>
      </c>
      <c r="C1340">
        <v>31194</v>
      </c>
      <c r="D1340" s="2">
        <v>44376.60738425926</v>
      </c>
    </row>
    <row r="1341" spans="1:4" x14ac:dyDescent="0.25">
      <c r="A1341" s="24">
        <v>31199</v>
      </c>
      <c r="B1341" s="2">
        <v>44311.636516203704</v>
      </c>
      <c r="C1341">
        <v>31199</v>
      </c>
      <c r="D1341" s="2">
        <v>44311.636516203704</v>
      </c>
    </row>
    <row r="1342" spans="1:4" x14ac:dyDescent="0.25">
      <c r="A1342" s="24">
        <v>31213</v>
      </c>
      <c r="B1342" s="2">
        <v>44345.693842592591</v>
      </c>
      <c r="C1342">
        <v>31213</v>
      </c>
      <c r="D1342" s="2">
        <v>44345.693842592591</v>
      </c>
    </row>
    <row r="1343" spans="1:4" x14ac:dyDescent="0.25">
      <c r="A1343" s="24">
        <v>31217</v>
      </c>
      <c r="B1343" s="2">
        <v>44344.628831018519</v>
      </c>
      <c r="C1343">
        <v>31217</v>
      </c>
      <c r="D1343" s="2">
        <v>44344.628831018519</v>
      </c>
    </row>
    <row r="1344" spans="1:4" x14ac:dyDescent="0.25">
      <c r="A1344" s="24">
        <v>31232</v>
      </c>
      <c r="B1344" s="2">
        <v>44342.753020833334</v>
      </c>
      <c r="C1344">
        <v>31232</v>
      </c>
      <c r="D1344" s="2">
        <v>44342.753020833334</v>
      </c>
    </row>
    <row r="1345" spans="1:4" x14ac:dyDescent="0.25">
      <c r="A1345" s="24">
        <v>31256</v>
      </c>
      <c r="B1345" s="2">
        <v>44309.784571759257</v>
      </c>
      <c r="C1345">
        <v>31256</v>
      </c>
      <c r="D1345" s="2">
        <v>44309.784571759257</v>
      </c>
    </row>
    <row r="1346" spans="1:4" x14ac:dyDescent="0.25">
      <c r="A1346" s="24">
        <v>31272</v>
      </c>
      <c r="B1346" s="2">
        <v>44394.650671296295</v>
      </c>
      <c r="C1346">
        <v>31272</v>
      </c>
      <c r="D1346" s="2">
        <v>44394.650671296295</v>
      </c>
    </row>
    <row r="1347" spans="1:4" x14ac:dyDescent="0.25">
      <c r="A1347" s="24">
        <v>31288</v>
      </c>
      <c r="B1347" s="2">
        <v>44325.988587962966</v>
      </c>
      <c r="C1347">
        <v>31288</v>
      </c>
      <c r="D1347" s="2">
        <v>44325.988587962966</v>
      </c>
    </row>
    <row r="1348" spans="1:4" x14ac:dyDescent="0.25">
      <c r="A1348" s="24">
        <v>31326</v>
      </c>
      <c r="B1348" s="2">
        <v>44331.409953703704</v>
      </c>
      <c r="C1348">
        <v>31326</v>
      </c>
      <c r="D1348" s="2">
        <v>44331.409953703704</v>
      </c>
    </row>
    <row r="1349" spans="1:4" x14ac:dyDescent="0.25">
      <c r="A1349" s="24">
        <v>31348</v>
      </c>
      <c r="B1349" s="2">
        <v>44309.9528587963</v>
      </c>
      <c r="C1349">
        <v>31348</v>
      </c>
      <c r="D1349" s="2">
        <v>44309.9528587963</v>
      </c>
    </row>
    <row r="1350" spans="1:4" x14ac:dyDescent="0.25">
      <c r="A1350" s="24">
        <v>31349</v>
      </c>
      <c r="B1350" s="2">
        <v>44311.889004629629</v>
      </c>
      <c r="C1350">
        <v>31349</v>
      </c>
      <c r="D1350" s="2">
        <v>44311.889004629629</v>
      </c>
    </row>
    <row r="1351" spans="1:4" x14ac:dyDescent="0.25">
      <c r="A1351" s="24">
        <v>31361</v>
      </c>
      <c r="B1351" s="2">
        <v>44308.60900462963</v>
      </c>
      <c r="C1351">
        <v>31361</v>
      </c>
      <c r="D1351" s="2">
        <v>44308.60900462963</v>
      </c>
    </row>
    <row r="1352" spans="1:4" x14ac:dyDescent="0.25">
      <c r="A1352" s="24">
        <v>31367</v>
      </c>
      <c r="B1352" s="2">
        <v>44346.482499999998</v>
      </c>
      <c r="C1352">
        <v>31367</v>
      </c>
      <c r="D1352" s="2">
        <v>44346.482499999998</v>
      </c>
    </row>
    <row r="1353" spans="1:4" x14ac:dyDescent="0.25">
      <c r="A1353" s="24">
        <v>31396</v>
      </c>
      <c r="B1353" s="2">
        <v>44365.207708333335</v>
      </c>
      <c r="C1353">
        <v>31396</v>
      </c>
      <c r="D1353" s="2">
        <v>44365.207708333335</v>
      </c>
    </row>
    <row r="1354" spans="1:4" x14ac:dyDescent="0.25">
      <c r="A1354" s="24">
        <v>31405</v>
      </c>
      <c r="B1354" s="2">
        <v>44312.810868055552</v>
      </c>
      <c r="C1354">
        <v>31405</v>
      </c>
      <c r="D1354" s="2">
        <v>44312.810868055552</v>
      </c>
    </row>
    <row r="1355" spans="1:4" x14ac:dyDescent="0.25">
      <c r="A1355" s="24">
        <v>31406</v>
      </c>
      <c r="B1355" s="2">
        <v>44295.72146990741</v>
      </c>
      <c r="C1355">
        <v>31406</v>
      </c>
      <c r="D1355" s="2">
        <v>44295.72146990741</v>
      </c>
    </row>
    <row r="1356" spans="1:4" x14ac:dyDescent="0.25">
      <c r="A1356" s="24">
        <v>31439</v>
      </c>
      <c r="B1356" s="2">
        <v>44311.506215277775</v>
      </c>
      <c r="C1356">
        <v>31439</v>
      </c>
      <c r="D1356" s="2">
        <v>44311.506215277775</v>
      </c>
    </row>
    <row r="1357" spans="1:4" x14ac:dyDescent="0.25">
      <c r="A1357" s="24">
        <v>31449</v>
      </c>
      <c r="B1357" s="2">
        <v>44310.602997685186</v>
      </c>
      <c r="C1357">
        <v>31449</v>
      </c>
      <c r="D1357" s="2">
        <v>44310.602997685186</v>
      </c>
    </row>
    <row r="1358" spans="1:4" x14ac:dyDescent="0.25">
      <c r="A1358" s="24">
        <v>31479</v>
      </c>
      <c r="B1358" s="2">
        <v>44316.846064814818</v>
      </c>
      <c r="C1358">
        <v>31479</v>
      </c>
      <c r="D1358" s="2">
        <v>44316.846064814818</v>
      </c>
    </row>
    <row r="1359" spans="1:4" x14ac:dyDescent="0.25">
      <c r="A1359" s="24">
        <v>31480</v>
      </c>
      <c r="B1359" s="2">
        <v>44311.694768518515</v>
      </c>
      <c r="C1359">
        <v>31480</v>
      </c>
      <c r="D1359" s="2">
        <v>44311.694768518515</v>
      </c>
    </row>
    <row r="1360" spans="1:4" x14ac:dyDescent="0.25">
      <c r="A1360" s="24">
        <v>31487</v>
      </c>
      <c r="B1360" s="2">
        <v>44342.723483796297</v>
      </c>
      <c r="C1360">
        <v>31487</v>
      </c>
      <c r="D1360" s="2">
        <v>44342.723483796297</v>
      </c>
    </row>
    <row r="1361" spans="1:4" x14ac:dyDescent="0.25">
      <c r="A1361" s="24">
        <v>31492</v>
      </c>
      <c r="B1361" s="2">
        <v>44347.715798611112</v>
      </c>
      <c r="C1361">
        <v>31492</v>
      </c>
      <c r="D1361" s="2">
        <v>44347.715798611112</v>
      </c>
    </row>
    <row r="1362" spans="1:4" x14ac:dyDescent="0.25">
      <c r="A1362" s="24">
        <v>31504</v>
      </c>
      <c r="B1362" s="2">
        <v>44353.909814814811</v>
      </c>
      <c r="C1362">
        <v>31504</v>
      </c>
      <c r="D1362" s="2">
        <v>44353.909814814811</v>
      </c>
    </row>
    <row r="1363" spans="1:4" x14ac:dyDescent="0.25">
      <c r="A1363" s="24">
        <v>31520</v>
      </c>
      <c r="B1363" s="2">
        <v>44407.397997685184</v>
      </c>
      <c r="C1363">
        <v>31520</v>
      </c>
      <c r="D1363" s="2">
        <v>44407.397997685184</v>
      </c>
    </row>
    <row r="1364" spans="1:4" x14ac:dyDescent="0.25">
      <c r="A1364" s="24">
        <v>31522</v>
      </c>
      <c r="B1364" s="2">
        <v>44330.709733796299</v>
      </c>
      <c r="C1364">
        <v>31522</v>
      </c>
      <c r="D1364" s="2">
        <v>44330.709733796299</v>
      </c>
    </row>
    <row r="1365" spans="1:4" x14ac:dyDescent="0.25">
      <c r="A1365" s="24">
        <v>31523</v>
      </c>
      <c r="B1365" s="2">
        <v>44296.695335648146</v>
      </c>
      <c r="C1365">
        <v>31523</v>
      </c>
      <c r="D1365" s="2">
        <v>44296.695335648146</v>
      </c>
    </row>
    <row r="1366" spans="1:4" x14ac:dyDescent="0.25">
      <c r="A1366" s="24">
        <v>31551</v>
      </c>
      <c r="B1366" s="2">
        <v>44375.913622685184</v>
      </c>
      <c r="C1366">
        <v>31551</v>
      </c>
      <c r="D1366" s="2">
        <v>44375.913622685184</v>
      </c>
    </row>
    <row r="1367" spans="1:4" x14ac:dyDescent="0.25">
      <c r="A1367" s="24">
        <v>31561</v>
      </c>
      <c r="B1367" s="2">
        <v>44377.80196759259</v>
      </c>
      <c r="C1367">
        <v>31561</v>
      </c>
      <c r="D1367" s="2">
        <v>44377.80196759259</v>
      </c>
    </row>
    <row r="1368" spans="1:4" x14ac:dyDescent="0.25">
      <c r="A1368" s="24">
        <v>31576</v>
      </c>
      <c r="B1368" s="2">
        <v>44374.836111111108</v>
      </c>
      <c r="C1368">
        <v>31576</v>
      </c>
      <c r="D1368" s="2">
        <v>44374.836111111108</v>
      </c>
    </row>
    <row r="1369" spans="1:4" x14ac:dyDescent="0.25">
      <c r="A1369" s="24">
        <v>31624</v>
      </c>
      <c r="B1369" s="2">
        <v>44297.679398148146</v>
      </c>
      <c r="C1369">
        <v>31624</v>
      </c>
      <c r="D1369" s="2">
        <v>44297.679398148146</v>
      </c>
    </row>
    <row r="1370" spans="1:4" x14ac:dyDescent="0.25">
      <c r="A1370" s="24">
        <v>31650</v>
      </c>
      <c r="B1370" s="2">
        <v>44310.598483796297</v>
      </c>
      <c r="C1370">
        <v>31650</v>
      </c>
      <c r="D1370" s="2">
        <v>44310.598483796297</v>
      </c>
    </row>
    <row r="1371" spans="1:4" x14ac:dyDescent="0.25">
      <c r="A1371" s="24">
        <v>31658</v>
      </c>
      <c r="B1371" s="2">
        <v>44312.60496527778</v>
      </c>
      <c r="C1371">
        <v>31658</v>
      </c>
      <c r="D1371" s="2">
        <v>44312.60496527778</v>
      </c>
    </row>
    <row r="1372" spans="1:4" x14ac:dyDescent="0.25">
      <c r="A1372" s="24">
        <v>31679</v>
      </c>
      <c r="B1372" s="2">
        <v>44330.819363425922</v>
      </c>
      <c r="C1372">
        <v>31679</v>
      </c>
      <c r="D1372" s="2">
        <v>44330.819363425922</v>
      </c>
    </row>
    <row r="1373" spans="1:4" x14ac:dyDescent="0.25">
      <c r="A1373" s="24">
        <v>31680</v>
      </c>
      <c r="B1373" s="2">
        <v>44373.961759259262</v>
      </c>
      <c r="C1373">
        <v>31680</v>
      </c>
      <c r="D1373" s="2">
        <v>44373.961759259262</v>
      </c>
    </row>
    <row r="1374" spans="1:4" x14ac:dyDescent="0.25">
      <c r="A1374" s="24">
        <v>31697</v>
      </c>
      <c r="B1374" s="2">
        <v>44436.610625000001</v>
      </c>
      <c r="C1374">
        <v>31697</v>
      </c>
      <c r="D1374" s="2">
        <v>44436.610625000001</v>
      </c>
    </row>
    <row r="1375" spans="1:4" x14ac:dyDescent="0.25">
      <c r="A1375" s="24">
        <v>31816</v>
      </c>
      <c r="B1375" s="2">
        <v>44345.267708333333</v>
      </c>
      <c r="C1375">
        <v>31816</v>
      </c>
      <c r="D1375" s="2">
        <v>44345.267708333333</v>
      </c>
    </row>
    <row r="1376" spans="1:4" x14ac:dyDescent="0.25">
      <c r="A1376" s="24">
        <v>31825</v>
      </c>
      <c r="B1376" s="2">
        <v>44296.772662037038</v>
      </c>
      <c r="C1376">
        <v>31825</v>
      </c>
      <c r="D1376" s="2">
        <v>44296.772662037038</v>
      </c>
    </row>
    <row r="1377" spans="1:4" x14ac:dyDescent="0.25">
      <c r="A1377" s="24">
        <v>31842</v>
      </c>
      <c r="B1377" s="2">
        <v>44341.390555555554</v>
      </c>
      <c r="C1377">
        <v>31842</v>
      </c>
      <c r="D1377" s="2">
        <v>44341.390555555554</v>
      </c>
    </row>
    <row r="1378" spans="1:4" x14ac:dyDescent="0.25">
      <c r="A1378" s="24">
        <v>31860</v>
      </c>
      <c r="B1378" s="2">
        <v>44302.603344907409</v>
      </c>
      <c r="C1378">
        <v>31860</v>
      </c>
      <c r="D1378" s="2">
        <v>44302.603344907409</v>
      </c>
    </row>
    <row r="1379" spans="1:4" x14ac:dyDescent="0.25">
      <c r="A1379" s="24">
        <v>31865</v>
      </c>
      <c r="B1379" s="2">
        <v>44341.195983796293</v>
      </c>
      <c r="C1379">
        <v>31865</v>
      </c>
      <c r="D1379" s="2">
        <v>44341.195983796293</v>
      </c>
    </row>
    <row r="1380" spans="1:4" x14ac:dyDescent="0.25">
      <c r="A1380" s="24">
        <v>31868</v>
      </c>
      <c r="B1380" s="2">
        <v>44343.647835648146</v>
      </c>
      <c r="C1380">
        <v>31868</v>
      </c>
      <c r="D1380" s="2">
        <v>44343.647835648146</v>
      </c>
    </row>
    <row r="1381" spans="1:4" x14ac:dyDescent="0.25">
      <c r="A1381" s="24">
        <v>31891</v>
      </c>
      <c r="B1381" s="2">
        <v>44345.515636574077</v>
      </c>
      <c r="C1381">
        <v>31891</v>
      </c>
      <c r="D1381" s="2">
        <v>44345.515636574077</v>
      </c>
    </row>
    <row r="1382" spans="1:4" x14ac:dyDescent="0.25">
      <c r="A1382" s="24">
        <v>31970</v>
      </c>
      <c r="B1382" s="2">
        <v>44315.425347222219</v>
      </c>
      <c r="C1382">
        <v>31970</v>
      </c>
      <c r="D1382" s="2">
        <v>44315.425347222219</v>
      </c>
    </row>
    <row r="1383" spans="1:4" x14ac:dyDescent="0.25">
      <c r="A1383" s="24">
        <v>31988</v>
      </c>
      <c r="B1383" s="2">
        <v>44290.833923611113</v>
      </c>
      <c r="C1383">
        <v>31988</v>
      </c>
      <c r="D1383" s="2">
        <v>44290.833923611113</v>
      </c>
    </row>
    <row r="1384" spans="1:4" x14ac:dyDescent="0.25">
      <c r="A1384" s="24">
        <v>32010</v>
      </c>
      <c r="B1384" s="2">
        <v>44373.528182870374</v>
      </c>
      <c r="C1384">
        <v>32010</v>
      </c>
      <c r="D1384" s="2">
        <v>44373.528182870374</v>
      </c>
    </row>
    <row r="1385" spans="1:4" x14ac:dyDescent="0.25">
      <c r="A1385" s="24">
        <v>32030</v>
      </c>
      <c r="B1385" s="2">
        <v>44373.654317129629</v>
      </c>
      <c r="C1385">
        <v>32030</v>
      </c>
      <c r="D1385" s="2">
        <v>44373.654317129629</v>
      </c>
    </row>
    <row r="1386" spans="1:4" x14ac:dyDescent="0.25">
      <c r="A1386" s="24">
        <v>32086</v>
      </c>
      <c r="B1386" s="2">
        <v>44310.854155092595</v>
      </c>
      <c r="C1386">
        <v>32086</v>
      </c>
      <c r="D1386" s="2">
        <v>44310.854155092595</v>
      </c>
    </row>
    <row r="1387" spans="1:4" x14ac:dyDescent="0.25">
      <c r="A1387" s="24">
        <v>32092</v>
      </c>
      <c r="B1387" s="2">
        <v>44373.212164351855</v>
      </c>
      <c r="C1387">
        <v>32092</v>
      </c>
      <c r="D1387" s="2">
        <v>44373.212164351855</v>
      </c>
    </row>
    <row r="1388" spans="1:4" x14ac:dyDescent="0.25">
      <c r="A1388" s="24">
        <v>32100</v>
      </c>
      <c r="B1388" s="2">
        <v>44338.4059375</v>
      </c>
      <c r="C1388">
        <v>32100</v>
      </c>
      <c r="D1388" s="2">
        <v>44338.4059375</v>
      </c>
    </row>
    <row r="1389" spans="1:4" x14ac:dyDescent="0.25">
      <c r="A1389" s="24">
        <v>32149</v>
      </c>
      <c r="B1389" s="2">
        <v>44344.50545138889</v>
      </c>
      <c r="C1389">
        <v>32149</v>
      </c>
      <c r="D1389" s="2">
        <v>44344.50545138889</v>
      </c>
    </row>
    <row r="1390" spans="1:4" x14ac:dyDescent="0.25">
      <c r="A1390" s="24">
        <v>32169</v>
      </c>
      <c r="B1390" s="2">
        <v>44316.686273148145</v>
      </c>
      <c r="C1390">
        <v>32169</v>
      </c>
      <c r="D1390" s="2">
        <v>44316.686273148145</v>
      </c>
    </row>
    <row r="1391" spans="1:4" x14ac:dyDescent="0.25">
      <c r="A1391" s="24">
        <v>32194</v>
      </c>
      <c r="B1391" s="2">
        <v>44374.888449074075</v>
      </c>
      <c r="C1391">
        <v>32194</v>
      </c>
      <c r="D1391" s="2">
        <v>44374.888449074075</v>
      </c>
    </row>
    <row r="1392" spans="1:4" x14ac:dyDescent="0.25">
      <c r="A1392" s="24">
        <v>32199</v>
      </c>
      <c r="B1392" s="2">
        <v>44373.90997685185</v>
      </c>
      <c r="C1392">
        <v>32199</v>
      </c>
      <c r="D1392" s="2">
        <v>44373.90997685185</v>
      </c>
    </row>
    <row r="1393" spans="1:4" x14ac:dyDescent="0.25">
      <c r="A1393" s="24">
        <v>32255</v>
      </c>
      <c r="B1393" s="2">
        <v>44376.839189814818</v>
      </c>
      <c r="C1393">
        <v>32255</v>
      </c>
      <c r="D1393" s="2">
        <v>44376.839189814818</v>
      </c>
    </row>
    <row r="1394" spans="1:4" x14ac:dyDescent="0.25">
      <c r="A1394" s="24">
        <v>32275</v>
      </c>
      <c r="B1394" s="2">
        <v>44308.634085648147</v>
      </c>
      <c r="C1394">
        <v>32275</v>
      </c>
      <c r="D1394" s="2">
        <v>44308.634085648147</v>
      </c>
    </row>
    <row r="1395" spans="1:4" x14ac:dyDescent="0.25">
      <c r="A1395" s="24">
        <v>32299</v>
      </c>
      <c r="B1395" s="2">
        <v>44310.488298611112</v>
      </c>
      <c r="C1395">
        <v>32299</v>
      </c>
      <c r="D1395" s="2">
        <v>44310.488298611112</v>
      </c>
    </row>
    <row r="1396" spans="1:4" x14ac:dyDescent="0.25">
      <c r="A1396" s="24">
        <v>32300</v>
      </c>
      <c r="B1396" s="2">
        <v>44310.893796296295</v>
      </c>
      <c r="C1396">
        <v>32300</v>
      </c>
      <c r="D1396" s="2">
        <v>44310.893796296295</v>
      </c>
    </row>
    <row r="1397" spans="1:4" x14ac:dyDescent="0.25">
      <c r="A1397" s="24">
        <v>32345</v>
      </c>
      <c r="B1397" s="2">
        <v>44402.113923611112</v>
      </c>
      <c r="C1397">
        <v>32345</v>
      </c>
      <c r="D1397" s="2">
        <v>44402.113923611112</v>
      </c>
    </row>
    <row r="1398" spans="1:4" x14ac:dyDescent="0.25">
      <c r="A1398" s="24">
        <v>32350</v>
      </c>
      <c r="B1398" s="2">
        <v>44322.597685185188</v>
      </c>
      <c r="C1398">
        <v>32350</v>
      </c>
      <c r="D1398" s="2">
        <v>44322.597685185188</v>
      </c>
    </row>
    <row r="1399" spans="1:4" x14ac:dyDescent="0.25">
      <c r="A1399" s="24">
        <v>32369</v>
      </c>
      <c r="B1399" s="2">
        <v>44310.888449074075</v>
      </c>
      <c r="C1399">
        <v>32369</v>
      </c>
      <c r="D1399" s="2">
        <v>44310.888449074075</v>
      </c>
    </row>
    <row r="1400" spans="1:4" x14ac:dyDescent="0.25">
      <c r="A1400" s="24">
        <v>32372</v>
      </c>
      <c r="B1400" s="2">
        <v>44345.449618055558</v>
      </c>
      <c r="C1400">
        <v>32372</v>
      </c>
      <c r="D1400" s="2">
        <v>44345.449618055558</v>
      </c>
    </row>
    <row r="1401" spans="1:4" x14ac:dyDescent="0.25">
      <c r="A1401" s="24">
        <v>32398</v>
      </c>
      <c r="B1401" s="2">
        <v>44374.483043981483</v>
      </c>
      <c r="C1401">
        <v>32398</v>
      </c>
      <c r="D1401" s="2">
        <v>44374.483043981483</v>
      </c>
    </row>
    <row r="1402" spans="1:4" x14ac:dyDescent="0.25">
      <c r="A1402" s="24">
        <v>32413</v>
      </c>
      <c r="B1402" s="2">
        <v>44315.460949074077</v>
      </c>
      <c r="C1402">
        <v>32413</v>
      </c>
      <c r="D1402" s="2">
        <v>44315.460949074077</v>
      </c>
    </row>
    <row r="1403" spans="1:4" x14ac:dyDescent="0.25">
      <c r="A1403" s="24">
        <v>32415</v>
      </c>
      <c r="B1403" s="2">
        <v>44391.642581018517</v>
      </c>
      <c r="C1403">
        <v>32415</v>
      </c>
      <c r="D1403" s="2">
        <v>44391.642581018517</v>
      </c>
    </row>
    <row r="1404" spans="1:4" x14ac:dyDescent="0.25">
      <c r="A1404" s="24">
        <v>32464</v>
      </c>
      <c r="B1404" s="2">
        <v>44391.654722222222</v>
      </c>
      <c r="C1404">
        <v>32464</v>
      </c>
      <c r="D1404" s="2">
        <v>44391.654722222222</v>
      </c>
    </row>
    <row r="1405" spans="1:4" x14ac:dyDescent="0.25">
      <c r="A1405" s="24">
        <v>32478</v>
      </c>
      <c r="B1405" s="2">
        <v>44312.243310185186</v>
      </c>
      <c r="C1405">
        <v>32478</v>
      </c>
      <c r="D1405" s="2">
        <v>44312.243310185186</v>
      </c>
    </row>
    <row r="1406" spans="1:4" x14ac:dyDescent="0.25">
      <c r="A1406" s="24">
        <v>32484</v>
      </c>
      <c r="B1406" s="2">
        <v>44374.653912037036</v>
      </c>
      <c r="C1406">
        <v>32484</v>
      </c>
      <c r="D1406" s="2">
        <v>44374.653912037036</v>
      </c>
    </row>
    <row r="1407" spans="1:4" x14ac:dyDescent="0.25">
      <c r="A1407" s="24">
        <v>32529</v>
      </c>
      <c r="B1407" s="2">
        <v>44347.222280092596</v>
      </c>
      <c r="C1407">
        <v>32529</v>
      </c>
      <c r="D1407" s="2">
        <v>44347.222280092596</v>
      </c>
    </row>
    <row r="1408" spans="1:4" x14ac:dyDescent="0.25">
      <c r="A1408" s="24">
        <v>32530</v>
      </c>
      <c r="B1408" s="2">
        <v>44313.380995370368</v>
      </c>
      <c r="C1408">
        <v>32530</v>
      </c>
      <c r="D1408" s="2">
        <v>44313.380995370368</v>
      </c>
    </row>
    <row r="1409" spans="1:4" x14ac:dyDescent="0.25">
      <c r="A1409" s="24">
        <v>32545</v>
      </c>
      <c r="B1409" s="2">
        <v>44372.717824074076</v>
      </c>
      <c r="C1409">
        <v>32545</v>
      </c>
      <c r="D1409" s="2">
        <v>44372.717824074076</v>
      </c>
    </row>
    <row r="1410" spans="1:4" x14ac:dyDescent="0.25">
      <c r="A1410" s="24">
        <v>32584</v>
      </c>
      <c r="B1410" s="2">
        <v>44347.52244212963</v>
      </c>
      <c r="C1410">
        <v>32584</v>
      </c>
      <c r="D1410" s="2">
        <v>44347.52244212963</v>
      </c>
    </row>
    <row r="1411" spans="1:4" x14ac:dyDescent="0.25">
      <c r="A1411" s="24">
        <v>32596</v>
      </c>
      <c r="B1411" s="2">
        <v>44361.903912037036</v>
      </c>
      <c r="C1411">
        <v>32596</v>
      </c>
      <c r="D1411" s="2">
        <v>44361.903912037036</v>
      </c>
    </row>
    <row r="1412" spans="1:4" x14ac:dyDescent="0.25">
      <c r="A1412" s="24">
        <v>32626</v>
      </c>
      <c r="B1412" s="2">
        <v>44377.727129629631</v>
      </c>
      <c r="C1412">
        <v>32626</v>
      </c>
      <c r="D1412" s="2">
        <v>44377.727129629631</v>
      </c>
    </row>
    <row r="1413" spans="1:4" x14ac:dyDescent="0.25">
      <c r="A1413" s="24">
        <v>32656</v>
      </c>
      <c r="B1413" s="2">
        <v>44346.415416666663</v>
      </c>
      <c r="C1413">
        <v>32656</v>
      </c>
      <c r="D1413" s="2">
        <v>44346.415416666663</v>
      </c>
    </row>
    <row r="1414" spans="1:4" x14ac:dyDescent="0.25">
      <c r="A1414" s="24">
        <v>32668</v>
      </c>
      <c r="B1414" s="2">
        <v>44296.113055555557</v>
      </c>
      <c r="C1414">
        <v>32668</v>
      </c>
      <c r="D1414" s="2">
        <v>44296.113055555557</v>
      </c>
    </row>
    <row r="1415" spans="1:4" x14ac:dyDescent="0.25">
      <c r="A1415" s="24">
        <v>32670</v>
      </c>
      <c r="B1415" s="2">
        <v>44324.231631944444</v>
      </c>
      <c r="C1415">
        <v>32670</v>
      </c>
      <c r="D1415" s="2">
        <v>44324.231631944444</v>
      </c>
    </row>
    <row r="1416" spans="1:4" x14ac:dyDescent="0.25">
      <c r="A1416" s="24">
        <v>32671</v>
      </c>
      <c r="B1416" s="2">
        <v>44337.780532407407</v>
      </c>
      <c r="C1416">
        <v>32671</v>
      </c>
      <c r="D1416" s="2">
        <v>44337.780532407407</v>
      </c>
    </row>
    <row r="1417" spans="1:4" x14ac:dyDescent="0.25">
      <c r="A1417" s="24">
        <v>32715</v>
      </c>
      <c r="B1417" s="2">
        <v>44314.929398148146</v>
      </c>
      <c r="C1417">
        <v>32715</v>
      </c>
      <c r="D1417" s="2">
        <v>44314.929398148146</v>
      </c>
    </row>
    <row r="1418" spans="1:4" x14ac:dyDescent="0.25">
      <c r="A1418" s="24">
        <v>32719</v>
      </c>
      <c r="B1418" s="2">
        <v>44389.880671296298</v>
      </c>
      <c r="C1418">
        <v>32719</v>
      </c>
      <c r="D1418" s="2">
        <v>44389.880671296298</v>
      </c>
    </row>
    <row r="1419" spans="1:4" x14ac:dyDescent="0.25">
      <c r="A1419" s="24">
        <v>32728</v>
      </c>
      <c r="B1419" s="2">
        <v>44342.735219907408</v>
      </c>
      <c r="C1419">
        <v>32728</v>
      </c>
      <c r="D1419" s="2">
        <v>44342.735219907408</v>
      </c>
    </row>
    <row r="1420" spans="1:4" x14ac:dyDescent="0.25">
      <c r="A1420" s="24">
        <v>32749</v>
      </c>
      <c r="B1420" s="2">
        <v>44341.708923611113</v>
      </c>
      <c r="C1420">
        <v>32749</v>
      </c>
      <c r="D1420" s="2">
        <v>44341.708923611113</v>
      </c>
    </row>
    <row r="1421" spans="1:4" x14ac:dyDescent="0.25">
      <c r="A1421" s="24">
        <v>32772</v>
      </c>
      <c r="B1421" s="2">
        <v>44298.788622685184</v>
      </c>
      <c r="C1421">
        <v>32772</v>
      </c>
      <c r="D1421" s="2">
        <v>44298.788622685184</v>
      </c>
    </row>
    <row r="1422" spans="1:4" x14ac:dyDescent="0.25">
      <c r="A1422" s="24">
        <v>32844</v>
      </c>
      <c r="B1422" s="2">
        <v>44345.795092592591</v>
      </c>
      <c r="C1422">
        <v>32844</v>
      </c>
      <c r="D1422" s="2">
        <v>44345.795092592591</v>
      </c>
    </row>
    <row r="1423" spans="1:4" x14ac:dyDescent="0.25">
      <c r="A1423" s="24">
        <v>32886</v>
      </c>
      <c r="B1423" s="2">
        <v>44320.854560185187</v>
      </c>
      <c r="C1423">
        <v>32886</v>
      </c>
      <c r="D1423" s="2">
        <v>44320.854560185187</v>
      </c>
    </row>
    <row r="1424" spans="1:4" x14ac:dyDescent="0.25">
      <c r="A1424" s="24">
        <v>32900</v>
      </c>
      <c r="B1424" s="2">
        <v>44404.902291666665</v>
      </c>
      <c r="C1424">
        <v>32900</v>
      </c>
      <c r="D1424" s="2">
        <v>44404.902291666665</v>
      </c>
    </row>
    <row r="1425" spans="1:4" x14ac:dyDescent="0.25">
      <c r="A1425" s="24">
        <v>32924</v>
      </c>
      <c r="B1425" s="2">
        <v>44357.675347222219</v>
      </c>
      <c r="C1425">
        <v>32924</v>
      </c>
      <c r="D1425" s="2">
        <v>44357.675347222219</v>
      </c>
    </row>
    <row r="1426" spans="1:4" x14ac:dyDescent="0.25">
      <c r="A1426" s="24">
        <v>32947</v>
      </c>
      <c r="B1426" s="2">
        <v>44308.518796296295</v>
      </c>
      <c r="C1426">
        <v>32947</v>
      </c>
      <c r="D1426" s="2">
        <v>44308.518796296295</v>
      </c>
    </row>
    <row r="1427" spans="1:4" x14ac:dyDescent="0.25">
      <c r="A1427" s="24">
        <v>32970</v>
      </c>
      <c r="B1427" s="2">
        <v>44298.69840277778</v>
      </c>
      <c r="C1427">
        <v>32970</v>
      </c>
      <c r="D1427" s="2">
        <v>44298.69840277778</v>
      </c>
    </row>
    <row r="1428" spans="1:4" x14ac:dyDescent="0.25">
      <c r="A1428" s="24">
        <v>32980</v>
      </c>
      <c r="B1428" s="2">
        <v>44356.143796296295</v>
      </c>
      <c r="C1428">
        <v>32980</v>
      </c>
      <c r="D1428" s="2">
        <v>44356.143796296295</v>
      </c>
    </row>
    <row r="1429" spans="1:4" x14ac:dyDescent="0.25">
      <c r="A1429" s="24">
        <v>33019</v>
      </c>
      <c r="B1429" s="2">
        <v>44301.856574074074</v>
      </c>
      <c r="C1429">
        <v>33019</v>
      </c>
      <c r="D1429" s="2">
        <v>44301.856574074074</v>
      </c>
    </row>
    <row r="1430" spans="1:4" x14ac:dyDescent="0.25">
      <c r="A1430" s="24">
        <v>33028</v>
      </c>
      <c r="B1430" s="2">
        <v>44305.687893518516</v>
      </c>
      <c r="C1430">
        <v>33028</v>
      </c>
      <c r="D1430" s="2">
        <v>44305.687893518516</v>
      </c>
    </row>
    <row r="1431" spans="1:4" x14ac:dyDescent="0.25">
      <c r="A1431" s="24">
        <v>33043</v>
      </c>
      <c r="B1431" s="2">
        <v>44344.089189814818</v>
      </c>
      <c r="C1431">
        <v>33043</v>
      </c>
      <c r="D1431" s="2">
        <v>44344.089189814818</v>
      </c>
    </row>
    <row r="1432" spans="1:4" x14ac:dyDescent="0.25">
      <c r="A1432" s="24">
        <v>33062</v>
      </c>
      <c r="B1432" s="2">
        <v>44311.579884259256</v>
      </c>
      <c r="C1432">
        <v>33062</v>
      </c>
      <c r="D1432" s="2">
        <v>44311.579884259256</v>
      </c>
    </row>
    <row r="1433" spans="1:4" x14ac:dyDescent="0.25">
      <c r="A1433" s="24">
        <v>33075</v>
      </c>
      <c r="B1433" s="2">
        <v>44346.826238425929</v>
      </c>
      <c r="C1433">
        <v>33075</v>
      </c>
      <c r="D1433" s="2">
        <v>44346.826238425929</v>
      </c>
    </row>
    <row r="1434" spans="1:4" x14ac:dyDescent="0.25">
      <c r="A1434" s="24">
        <v>33091</v>
      </c>
      <c r="B1434" s="2">
        <v>44386.557627314818</v>
      </c>
      <c r="C1434">
        <v>33091</v>
      </c>
      <c r="D1434" s="2">
        <v>44386.557627314818</v>
      </c>
    </row>
    <row r="1435" spans="1:4" x14ac:dyDescent="0.25">
      <c r="A1435" s="24">
        <v>33128</v>
      </c>
      <c r="B1435" s="2">
        <v>44308.58797453704</v>
      </c>
      <c r="C1435">
        <v>33128</v>
      </c>
      <c r="D1435" s="2">
        <v>44308.58797453704</v>
      </c>
    </row>
    <row r="1436" spans="1:4" x14ac:dyDescent="0.25">
      <c r="A1436" s="24">
        <v>33132</v>
      </c>
      <c r="B1436" s="2">
        <v>44374.967824074076</v>
      </c>
      <c r="C1436">
        <v>33132</v>
      </c>
      <c r="D1436" s="2">
        <v>44374.967824074076</v>
      </c>
    </row>
    <row r="1437" spans="1:4" x14ac:dyDescent="0.25">
      <c r="A1437" s="24">
        <v>33142</v>
      </c>
      <c r="B1437" s="2">
        <v>44308.686273148145</v>
      </c>
      <c r="C1437">
        <v>33142</v>
      </c>
      <c r="D1437" s="2">
        <v>44308.686273148145</v>
      </c>
    </row>
    <row r="1438" spans="1:4" x14ac:dyDescent="0.25">
      <c r="A1438" s="24">
        <v>33145</v>
      </c>
      <c r="B1438" s="2">
        <v>44315.791851851849</v>
      </c>
      <c r="C1438">
        <v>33145</v>
      </c>
      <c r="D1438" s="2">
        <v>44315.791851851849</v>
      </c>
    </row>
    <row r="1439" spans="1:4" x14ac:dyDescent="0.25">
      <c r="A1439" s="24">
        <v>33196</v>
      </c>
      <c r="B1439" s="2">
        <v>44378.693553240744</v>
      </c>
      <c r="C1439">
        <v>33196</v>
      </c>
      <c r="D1439" s="2">
        <v>44378.693553240744</v>
      </c>
    </row>
    <row r="1440" spans="1:4" x14ac:dyDescent="0.25">
      <c r="A1440" s="24">
        <v>33198</v>
      </c>
      <c r="B1440" s="2">
        <v>44305.526886574073</v>
      </c>
      <c r="C1440">
        <v>33198</v>
      </c>
      <c r="D1440" s="2">
        <v>44305.526886574073</v>
      </c>
    </row>
    <row r="1441" spans="1:4" x14ac:dyDescent="0.25">
      <c r="A1441" s="24">
        <v>33213</v>
      </c>
      <c r="B1441" s="2">
        <v>44377.788217592592</v>
      </c>
      <c r="C1441">
        <v>33213</v>
      </c>
      <c r="D1441" s="2">
        <v>44377.788217592592</v>
      </c>
    </row>
    <row r="1442" spans="1:4" x14ac:dyDescent="0.25">
      <c r="A1442" s="24">
        <v>33222</v>
      </c>
      <c r="B1442" s="2">
        <v>44311.769606481481</v>
      </c>
      <c r="C1442">
        <v>33222</v>
      </c>
      <c r="D1442" s="2">
        <v>44311.769606481481</v>
      </c>
    </row>
    <row r="1443" spans="1:4" x14ac:dyDescent="0.25">
      <c r="A1443" s="24">
        <v>33282</v>
      </c>
      <c r="B1443" s="2">
        <v>44372.803182870368</v>
      </c>
      <c r="C1443">
        <v>33282</v>
      </c>
      <c r="D1443" s="2">
        <v>44372.803182870368</v>
      </c>
    </row>
    <row r="1444" spans="1:4" x14ac:dyDescent="0.25">
      <c r="A1444" s="24">
        <v>33299</v>
      </c>
      <c r="B1444" s="2">
        <v>44316.758333333331</v>
      </c>
      <c r="C1444">
        <v>33299</v>
      </c>
      <c r="D1444" s="2">
        <v>44316.758333333331</v>
      </c>
    </row>
    <row r="1445" spans="1:4" x14ac:dyDescent="0.25">
      <c r="A1445" s="24">
        <v>33333</v>
      </c>
      <c r="B1445" s="2">
        <v>44311.751400462963</v>
      </c>
      <c r="C1445">
        <v>33333</v>
      </c>
      <c r="D1445" s="2">
        <v>44311.751400462963</v>
      </c>
    </row>
    <row r="1446" spans="1:4" x14ac:dyDescent="0.25">
      <c r="A1446" s="24">
        <v>33350</v>
      </c>
      <c r="B1446" s="2">
        <v>44384.536597222221</v>
      </c>
      <c r="C1446">
        <v>33350</v>
      </c>
      <c r="D1446" s="2">
        <v>44384.536597222221</v>
      </c>
    </row>
    <row r="1447" spans="1:4" x14ac:dyDescent="0.25">
      <c r="A1447" s="24">
        <v>33351</v>
      </c>
      <c r="B1447" s="2">
        <v>44341.529317129629</v>
      </c>
      <c r="C1447">
        <v>33351</v>
      </c>
      <c r="D1447" s="2">
        <v>44341.529317129629</v>
      </c>
    </row>
    <row r="1448" spans="1:4" x14ac:dyDescent="0.25">
      <c r="A1448" s="24">
        <v>33393</v>
      </c>
      <c r="B1448" s="2">
        <v>44423.463182870371</v>
      </c>
      <c r="C1448">
        <v>33393</v>
      </c>
      <c r="D1448" s="2">
        <v>44423.463182870371</v>
      </c>
    </row>
    <row r="1449" spans="1:4" x14ac:dyDescent="0.25">
      <c r="A1449" s="24">
        <v>33401</v>
      </c>
      <c r="B1449" s="2">
        <v>44323.274050925924</v>
      </c>
      <c r="C1449">
        <v>33401</v>
      </c>
      <c r="D1449" s="2">
        <v>44323.274050925924</v>
      </c>
    </row>
    <row r="1450" spans="1:4" x14ac:dyDescent="0.25">
      <c r="A1450" s="24">
        <v>33450</v>
      </c>
      <c r="B1450" s="2">
        <v>44337.782141203701</v>
      </c>
      <c r="C1450">
        <v>33450</v>
      </c>
      <c r="D1450" s="2">
        <v>44337.782141203701</v>
      </c>
    </row>
    <row r="1451" spans="1:4" x14ac:dyDescent="0.25">
      <c r="A1451" s="24">
        <v>33482</v>
      </c>
      <c r="B1451" s="2">
        <v>44371.916851851849</v>
      </c>
      <c r="C1451">
        <v>33482</v>
      </c>
      <c r="D1451" s="2">
        <v>44371.916851851849</v>
      </c>
    </row>
    <row r="1452" spans="1:4" x14ac:dyDescent="0.25">
      <c r="A1452" s="24">
        <v>33491</v>
      </c>
      <c r="B1452" s="2">
        <v>44372.475914351853</v>
      </c>
      <c r="C1452">
        <v>33491</v>
      </c>
      <c r="D1452" s="2">
        <v>44372.475914351853</v>
      </c>
    </row>
    <row r="1453" spans="1:4" x14ac:dyDescent="0.25">
      <c r="A1453" s="24">
        <v>33561</v>
      </c>
      <c r="B1453" s="2">
        <v>44315.37599537037</v>
      </c>
      <c r="C1453">
        <v>33561</v>
      </c>
      <c r="D1453" s="2">
        <v>44315.37599537037</v>
      </c>
    </row>
    <row r="1454" spans="1:4" x14ac:dyDescent="0.25">
      <c r="A1454" s="24">
        <v>33626</v>
      </c>
      <c r="B1454" s="2">
        <v>44372.592418981483</v>
      </c>
      <c r="C1454">
        <v>33626</v>
      </c>
      <c r="D1454" s="2">
        <v>44372.592418981483</v>
      </c>
    </row>
    <row r="1455" spans="1:4" x14ac:dyDescent="0.25">
      <c r="A1455" s="24">
        <v>33657</v>
      </c>
      <c r="B1455" s="2">
        <v>44316.846875000003</v>
      </c>
      <c r="C1455">
        <v>33657</v>
      </c>
      <c r="D1455" s="2">
        <v>44316.846875000003</v>
      </c>
    </row>
    <row r="1456" spans="1:4" x14ac:dyDescent="0.25">
      <c r="A1456" s="24">
        <v>33683</v>
      </c>
      <c r="B1456" s="2">
        <v>44377.664826388886</v>
      </c>
      <c r="C1456">
        <v>33683</v>
      </c>
      <c r="D1456" s="2">
        <v>44377.664826388886</v>
      </c>
    </row>
    <row r="1457" spans="1:4" x14ac:dyDescent="0.25">
      <c r="A1457" s="24">
        <v>33702</v>
      </c>
      <c r="B1457" s="2">
        <v>44407.860219907408</v>
      </c>
      <c r="C1457">
        <v>33702</v>
      </c>
      <c r="D1457" s="2">
        <v>44407.860219907408</v>
      </c>
    </row>
    <row r="1458" spans="1:4" x14ac:dyDescent="0.25">
      <c r="A1458" s="24">
        <v>33711</v>
      </c>
      <c r="B1458" s="2">
        <v>44343.657002314816</v>
      </c>
      <c r="C1458">
        <v>33711</v>
      </c>
      <c r="D1458" s="2">
        <v>44343.657002314816</v>
      </c>
    </row>
    <row r="1459" spans="1:4" x14ac:dyDescent="0.25">
      <c r="A1459" s="24">
        <v>33723</v>
      </c>
      <c r="B1459" s="2">
        <v>44330.585138888891</v>
      </c>
      <c r="C1459">
        <v>33723</v>
      </c>
      <c r="D1459" s="2">
        <v>44330.585138888891</v>
      </c>
    </row>
    <row r="1460" spans="1:4" x14ac:dyDescent="0.25">
      <c r="A1460" s="24">
        <v>33750</v>
      </c>
      <c r="B1460" s="2">
        <v>44342.701643518521</v>
      </c>
      <c r="C1460">
        <v>33750</v>
      </c>
      <c r="D1460" s="2">
        <v>44342.701643518521</v>
      </c>
    </row>
    <row r="1461" spans="1:4" x14ac:dyDescent="0.25">
      <c r="A1461" s="24">
        <v>33758</v>
      </c>
      <c r="B1461" s="2">
        <v>44342.14298611111</v>
      </c>
      <c r="C1461">
        <v>33758</v>
      </c>
      <c r="D1461" s="2">
        <v>44342.14298611111</v>
      </c>
    </row>
    <row r="1462" spans="1:4" x14ac:dyDescent="0.25">
      <c r="A1462" s="24">
        <v>33797</v>
      </c>
      <c r="B1462" s="2">
        <v>44315.467824074076</v>
      </c>
      <c r="C1462">
        <v>33797</v>
      </c>
      <c r="D1462" s="2">
        <v>44315.467824074076</v>
      </c>
    </row>
    <row r="1463" spans="1:4" x14ac:dyDescent="0.25">
      <c r="A1463" s="24">
        <v>33805</v>
      </c>
      <c r="B1463" s="2">
        <v>44393.888541666667</v>
      </c>
      <c r="C1463">
        <v>33805</v>
      </c>
      <c r="D1463" s="2">
        <v>44393.888541666667</v>
      </c>
    </row>
    <row r="1464" spans="1:4" x14ac:dyDescent="0.25">
      <c r="A1464" s="24">
        <v>33812</v>
      </c>
      <c r="B1464" s="2">
        <v>44286.420092592591</v>
      </c>
      <c r="C1464">
        <v>33812</v>
      </c>
      <c r="D1464" s="2">
        <v>44286.420092592591</v>
      </c>
    </row>
    <row r="1465" spans="1:4" x14ac:dyDescent="0.25">
      <c r="A1465" s="24">
        <v>33847</v>
      </c>
      <c r="B1465" s="2">
        <v>44380.024456018517</v>
      </c>
      <c r="C1465">
        <v>33847</v>
      </c>
      <c r="D1465" s="2">
        <v>44380.024456018517</v>
      </c>
    </row>
    <row r="1466" spans="1:4" x14ac:dyDescent="0.25">
      <c r="A1466" s="24">
        <v>33860</v>
      </c>
      <c r="B1466" s="2">
        <v>44374.775671296295</v>
      </c>
      <c r="C1466">
        <v>33860</v>
      </c>
      <c r="D1466" s="2">
        <v>44374.775671296295</v>
      </c>
    </row>
    <row r="1467" spans="1:4" x14ac:dyDescent="0.25">
      <c r="A1467" s="24">
        <v>33872</v>
      </c>
      <c r="B1467" s="2">
        <v>44342.420092592591</v>
      </c>
      <c r="C1467">
        <v>33872</v>
      </c>
      <c r="D1467" s="2">
        <v>44342.420092592591</v>
      </c>
    </row>
    <row r="1468" spans="1:4" x14ac:dyDescent="0.25">
      <c r="A1468" s="24">
        <v>33899</v>
      </c>
      <c r="B1468" s="2">
        <v>44401.617094907408</v>
      </c>
      <c r="C1468">
        <v>33899</v>
      </c>
      <c r="D1468" s="2">
        <v>44401.617094907408</v>
      </c>
    </row>
    <row r="1469" spans="1:4" x14ac:dyDescent="0.25">
      <c r="A1469" s="24">
        <v>33907</v>
      </c>
      <c r="B1469" s="2">
        <v>44313.526331018518</v>
      </c>
      <c r="C1469">
        <v>33907</v>
      </c>
      <c r="D1469" s="2">
        <v>44313.526331018518</v>
      </c>
    </row>
    <row r="1470" spans="1:4" x14ac:dyDescent="0.25">
      <c r="A1470" s="24">
        <v>33915</v>
      </c>
      <c r="B1470" s="2">
        <v>44345.361863425926</v>
      </c>
      <c r="C1470">
        <v>33915</v>
      </c>
      <c r="D1470" s="2">
        <v>44345.361863425926</v>
      </c>
    </row>
    <row r="1471" spans="1:4" x14ac:dyDescent="0.25">
      <c r="A1471" s="24">
        <v>34036</v>
      </c>
      <c r="B1471" s="2">
        <v>44302.567337962966</v>
      </c>
      <c r="C1471">
        <v>34036</v>
      </c>
      <c r="D1471" s="2">
        <v>44302.567337962966</v>
      </c>
    </row>
    <row r="1472" spans="1:4" x14ac:dyDescent="0.25">
      <c r="A1472" s="24">
        <v>34039</v>
      </c>
      <c r="B1472" s="2">
        <v>44299.770416666666</v>
      </c>
      <c r="C1472">
        <v>34039</v>
      </c>
      <c r="D1472" s="2">
        <v>44299.770416666666</v>
      </c>
    </row>
    <row r="1473" spans="1:4" x14ac:dyDescent="0.25">
      <c r="A1473" s="24">
        <v>34040</v>
      </c>
      <c r="B1473" s="2">
        <v>44346.466331018521</v>
      </c>
      <c r="C1473">
        <v>34040</v>
      </c>
      <c r="D1473" s="2">
        <v>44346.466331018521</v>
      </c>
    </row>
    <row r="1474" spans="1:4" x14ac:dyDescent="0.25">
      <c r="A1474" s="24">
        <v>34043</v>
      </c>
      <c r="B1474" s="2">
        <v>44298.008275462962</v>
      </c>
      <c r="C1474">
        <v>34043</v>
      </c>
      <c r="D1474" s="2">
        <v>44298.008275462962</v>
      </c>
    </row>
    <row r="1475" spans="1:4" x14ac:dyDescent="0.25">
      <c r="A1475" s="24">
        <v>34107</v>
      </c>
      <c r="B1475" s="2">
        <v>44374.92696759259</v>
      </c>
      <c r="C1475">
        <v>34107</v>
      </c>
      <c r="D1475" s="2">
        <v>44374.92696759259</v>
      </c>
    </row>
    <row r="1476" spans="1:4" x14ac:dyDescent="0.25">
      <c r="A1476" s="24">
        <v>34132</v>
      </c>
      <c r="B1476" s="2">
        <v>44398.663622685184</v>
      </c>
      <c r="C1476">
        <v>34132</v>
      </c>
      <c r="D1476" s="2">
        <v>44398.663622685184</v>
      </c>
    </row>
    <row r="1477" spans="1:4" x14ac:dyDescent="0.25">
      <c r="A1477" s="24">
        <v>34209</v>
      </c>
      <c r="B1477" s="2">
        <v>44316.707708333335</v>
      </c>
      <c r="C1477">
        <v>34209</v>
      </c>
      <c r="D1477" s="2">
        <v>44316.707708333335</v>
      </c>
    </row>
    <row r="1478" spans="1:4" x14ac:dyDescent="0.25">
      <c r="A1478" s="24">
        <v>34217</v>
      </c>
      <c r="B1478" s="2">
        <v>44409.733194444445</v>
      </c>
      <c r="C1478">
        <v>34217</v>
      </c>
      <c r="D1478" s="2">
        <v>44409.733194444445</v>
      </c>
    </row>
    <row r="1479" spans="1:4" x14ac:dyDescent="0.25">
      <c r="A1479" s="24">
        <v>34272</v>
      </c>
      <c r="B1479" s="2">
        <v>44308.508275462962</v>
      </c>
      <c r="C1479">
        <v>34272</v>
      </c>
      <c r="D1479" s="2">
        <v>44308.508275462962</v>
      </c>
    </row>
    <row r="1480" spans="1:4" x14ac:dyDescent="0.25">
      <c r="A1480" s="24">
        <v>34288</v>
      </c>
      <c r="B1480" s="2">
        <v>44394.020416666666</v>
      </c>
      <c r="C1480">
        <v>34288</v>
      </c>
      <c r="D1480" s="2">
        <v>44394.020416666666</v>
      </c>
    </row>
    <row r="1481" spans="1:4" x14ac:dyDescent="0.25">
      <c r="A1481" s="24">
        <v>34336</v>
      </c>
      <c r="B1481" s="2">
        <v>44367.401099537034</v>
      </c>
      <c r="C1481">
        <v>34336</v>
      </c>
      <c r="D1481" s="2">
        <v>44367.401099537034</v>
      </c>
    </row>
    <row r="1482" spans="1:4" x14ac:dyDescent="0.25">
      <c r="A1482" s="24">
        <v>34346</v>
      </c>
      <c r="B1482" s="2">
        <v>44307.643796296295</v>
      </c>
      <c r="C1482">
        <v>34346</v>
      </c>
      <c r="D1482" s="2">
        <v>44307.643796296295</v>
      </c>
    </row>
    <row r="1483" spans="1:4" x14ac:dyDescent="0.25">
      <c r="A1483" s="24">
        <v>34356</v>
      </c>
      <c r="B1483" s="2">
        <v>44337.913622685184</v>
      </c>
      <c r="C1483">
        <v>34356</v>
      </c>
      <c r="D1483" s="2">
        <v>44337.913622685184</v>
      </c>
    </row>
    <row r="1484" spans="1:4" x14ac:dyDescent="0.25">
      <c r="A1484" s="24">
        <v>34362</v>
      </c>
      <c r="B1484" s="2">
        <v>44335.629236111112</v>
      </c>
      <c r="C1484">
        <v>34362</v>
      </c>
      <c r="D1484" s="2">
        <v>44335.629236111112</v>
      </c>
    </row>
    <row r="1485" spans="1:4" x14ac:dyDescent="0.25">
      <c r="A1485" s="24">
        <v>34363</v>
      </c>
      <c r="B1485" s="2">
        <v>44358.70689814815</v>
      </c>
      <c r="C1485">
        <v>34363</v>
      </c>
      <c r="D1485" s="2">
        <v>44358.70689814815</v>
      </c>
    </row>
    <row r="1486" spans="1:4" x14ac:dyDescent="0.25">
      <c r="A1486" s="24">
        <v>34372</v>
      </c>
      <c r="B1486" s="2">
        <v>44385.981574074074</v>
      </c>
      <c r="C1486">
        <v>34372</v>
      </c>
      <c r="D1486" s="2">
        <v>44385.981574074074</v>
      </c>
    </row>
    <row r="1487" spans="1:4" x14ac:dyDescent="0.25">
      <c r="A1487" s="24">
        <v>34387</v>
      </c>
      <c r="B1487" s="2">
        <v>44377.975104166668</v>
      </c>
      <c r="C1487">
        <v>34387</v>
      </c>
      <c r="D1487" s="2">
        <v>44377.975104166668</v>
      </c>
    </row>
    <row r="1488" spans="1:4" x14ac:dyDescent="0.25">
      <c r="A1488" s="24">
        <v>34396</v>
      </c>
      <c r="B1488" s="2">
        <v>44360.332951388889</v>
      </c>
      <c r="C1488">
        <v>34396</v>
      </c>
      <c r="D1488" s="2">
        <v>44360.332951388889</v>
      </c>
    </row>
    <row r="1489" spans="1:4" x14ac:dyDescent="0.25">
      <c r="A1489" s="24">
        <v>34466</v>
      </c>
      <c r="B1489" s="2">
        <v>44376.828668981485</v>
      </c>
      <c r="C1489">
        <v>34466</v>
      </c>
      <c r="D1489" s="2">
        <v>44376.828668981485</v>
      </c>
    </row>
    <row r="1490" spans="1:4" x14ac:dyDescent="0.25">
      <c r="A1490" s="24">
        <v>34511</v>
      </c>
      <c r="B1490" s="2">
        <v>44399.717013888891</v>
      </c>
      <c r="C1490">
        <v>34511</v>
      </c>
      <c r="D1490" s="2">
        <v>44399.717013888891</v>
      </c>
    </row>
    <row r="1491" spans="1:4" x14ac:dyDescent="0.25">
      <c r="A1491" s="24">
        <v>34520</v>
      </c>
      <c r="B1491" s="2">
        <v>44344.68141203704</v>
      </c>
      <c r="C1491">
        <v>34520</v>
      </c>
      <c r="D1491" s="2">
        <v>44344.68141203704</v>
      </c>
    </row>
    <row r="1492" spans="1:4" x14ac:dyDescent="0.25">
      <c r="A1492" s="24">
        <v>34533</v>
      </c>
      <c r="B1492" s="2">
        <v>44310.574965277781</v>
      </c>
      <c r="C1492">
        <v>34533</v>
      </c>
      <c r="D1492" s="2">
        <v>44310.574965277781</v>
      </c>
    </row>
    <row r="1493" spans="1:4" x14ac:dyDescent="0.25">
      <c r="A1493" s="24">
        <v>34576</v>
      </c>
      <c r="B1493" s="2">
        <v>44376.869525462964</v>
      </c>
      <c r="C1493">
        <v>34576</v>
      </c>
      <c r="D1493" s="2">
        <v>44376.869525462964</v>
      </c>
    </row>
    <row r="1494" spans="1:4" x14ac:dyDescent="0.25">
      <c r="A1494" s="24">
        <v>34645</v>
      </c>
      <c r="B1494" s="2">
        <v>44358.498333333337</v>
      </c>
      <c r="C1494">
        <v>34645</v>
      </c>
      <c r="D1494" s="2">
        <v>44358.498333333337</v>
      </c>
    </row>
    <row r="1495" spans="1:4" x14ac:dyDescent="0.25">
      <c r="A1495" s="24">
        <v>34648</v>
      </c>
      <c r="B1495" s="2">
        <v>44317.677372685182</v>
      </c>
      <c r="C1495">
        <v>34648</v>
      </c>
      <c r="D1495" s="2">
        <v>44317.677372685182</v>
      </c>
    </row>
    <row r="1496" spans="1:4" x14ac:dyDescent="0.25">
      <c r="A1496" s="24">
        <v>34650</v>
      </c>
      <c r="B1496" s="2">
        <v>44345.575428240743</v>
      </c>
      <c r="C1496">
        <v>34650</v>
      </c>
      <c r="D1496" s="2">
        <v>44345.575428240743</v>
      </c>
    </row>
    <row r="1497" spans="1:4" x14ac:dyDescent="0.25">
      <c r="A1497" s="24">
        <v>34674</v>
      </c>
      <c r="B1497" s="2">
        <v>44343.661192129628</v>
      </c>
      <c r="C1497">
        <v>34674</v>
      </c>
      <c r="D1497" s="2">
        <v>44343.661192129628</v>
      </c>
    </row>
    <row r="1498" spans="1:4" x14ac:dyDescent="0.25">
      <c r="A1498" s="24">
        <v>34685</v>
      </c>
      <c r="B1498" s="2">
        <v>44395.372719907406</v>
      </c>
      <c r="C1498">
        <v>34685</v>
      </c>
      <c r="D1498" s="2">
        <v>44395.372719907406</v>
      </c>
    </row>
    <row r="1499" spans="1:4" x14ac:dyDescent="0.25">
      <c r="A1499" s="24">
        <v>34701</v>
      </c>
      <c r="B1499" s="2">
        <v>44289.855775462966</v>
      </c>
      <c r="C1499">
        <v>34701</v>
      </c>
      <c r="D1499" s="2">
        <v>44289.855775462966</v>
      </c>
    </row>
    <row r="1500" spans="1:4" x14ac:dyDescent="0.25">
      <c r="A1500" s="24">
        <v>34732</v>
      </c>
      <c r="B1500" s="2">
        <v>44402.822604166664</v>
      </c>
      <c r="C1500">
        <v>34732</v>
      </c>
      <c r="D1500" s="2">
        <v>44402.822604166664</v>
      </c>
    </row>
    <row r="1501" spans="1:4" x14ac:dyDescent="0.25">
      <c r="A1501" s="24">
        <v>34745</v>
      </c>
      <c r="B1501" s="2">
        <v>44316.824618055558</v>
      </c>
      <c r="C1501">
        <v>34745</v>
      </c>
      <c r="D1501" s="2">
        <v>44316.824618055558</v>
      </c>
    </row>
    <row r="1502" spans="1:4" x14ac:dyDescent="0.25">
      <c r="A1502" s="24">
        <v>34773</v>
      </c>
      <c r="B1502" s="2">
        <v>44345.756284722222</v>
      </c>
      <c r="C1502">
        <v>34773</v>
      </c>
      <c r="D1502" s="2">
        <v>44345.756284722222</v>
      </c>
    </row>
    <row r="1503" spans="1:4" x14ac:dyDescent="0.25">
      <c r="A1503" s="24">
        <v>34789</v>
      </c>
      <c r="B1503" s="2">
        <v>44354.128831018519</v>
      </c>
      <c r="C1503">
        <v>34789</v>
      </c>
      <c r="D1503" s="2">
        <v>44354.128831018519</v>
      </c>
    </row>
    <row r="1504" spans="1:4" x14ac:dyDescent="0.25">
      <c r="A1504" s="24">
        <v>34794</v>
      </c>
      <c r="B1504" s="2">
        <v>44377.570173611108</v>
      </c>
      <c r="C1504">
        <v>34794</v>
      </c>
      <c r="D1504" s="2">
        <v>44377.570173611108</v>
      </c>
    </row>
    <row r="1505" spans="1:4" x14ac:dyDescent="0.25">
      <c r="A1505" s="24">
        <v>34807</v>
      </c>
      <c r="B1505" s="2">
        <v>44344.565312500003</v>
      </c>
      <c r="C1505">
        <v>34807</v>
      </c>
      <c r="D1505" s="2">
        <v>44344.565312500003</v>
      </c>
    </row>
    <row r="1506" spans="1:4" x14ac:dyDescent="0.25">
      <c r="A1506" s="24">
        <v>34810</v>
      </c>
      <c r="B1506" s="2">
        <v>44345.644606481481</v>
      </c>
      <c r="C1506">
        <v>34810</v>
      </c>
      <c r="D1506" s="2">
        <v>44345.644606481481</v>
      </c>
    </row>
    <row r="1507" spans="1:4" x14ac:dyDescent="0.25">
      <c r="A1507" s="24">
        <v>34815</v>
      </c>
      <c r="B1507" s="2">
        <v>44322.753831018519</v>
      </c>
      <c r="C1507">
        <v>34815</v>
      </c>
      <c r="D1507" s="2">
        <v>44322.753831018519</v>
      </c>
    </row>
    <row r="1508" spans="1:4" x14ac:dyDescent="0.25">
      <c r="A1508" s="24">
        <v>34846</v>
      </c>
      <c r="B1508" s="2">
        <v>44377.717418981483</v>
      </c>
      <c r="C1508">
        <v>34846</v>
      </c>
      <c r="D1508" s="2">
        <v>44377.717418981483</v>
      </c>
    </row>
    <row r="1509" spans="1:4" x14ac:dyDescent="0.25">
      <c r="A1509" s="24">
        <v>34878</v>
      </c>
      <c r="B1509" s="2">
        <v>44372.496331018519</v>
      </c>
      <c r="C1509">
        <v>34878</v>
      </c>
      <c r="D1509" s="2">
        <v>44372.496331018519</v>
      </c>
    </row>
    <row r="1510" spans="1:4" x14ac:dyDescent="0.25">
      <c r="A1510" s="24">
        <v>34935</v>
      </c>
      <c r="B1510" s="2">
        <v>44336.582303240742</v>
      </c>
      <c r="C1510">
        <v>34935</v>
      </c>
      <c r="D1510" s="2">
        <v>44336.582303240742</v>
      </c>
    </row>
    <row r="1511" spans="1:4" x14ac:dyDescent="0.25">
      <c r="A1511" s="24">
        <v>34957</v>
      </c>
      <c r="B1511" s="2">
        <v>44392.908356481479</v>
      </c>
      <c r="C1511">
        <v>34957</v>
      </c>
      <c r="D1511" s="2">
        <v>44392.908356481479</v>
      </c>
    </row>
    <row r="1512" spans="1:4" x14ac:dyDescent="0.25">
      <c r="A1512" s="24">
        <v>34987</v>
      </c>
      <c r="B1512" s="2">
        <v>44304.668877314813</v>
      </c>
      <c r="C1512">
        <v>34987</v>
      </c>
      <c r="D1512" s="2">
        <v>44304.668877314813</v>
      </c>
    </row>
    <row r="1513" spans="1:4" x14ac:dyDescent="0.25">
      <c r="A1513" s="24">
        <v>35001</v>
      </c>
      <c r="B1513" s="2">
        <v>44337.791851851849</v>
      </c>
      <c r="C1513">
        <v>35001</v>
      </c>
      <c r="D1513" s="2">
        <v>44337.791851851849</v>
      </c>
    </row>
    <row r="1514" spans="1:4" x14ac:dyDescent="0.25">
      <c r="A1514" s="24">
        <v>35099</v>
      </c>
      <c r="B1514" s="2">
        <v>44358.907951388886</v>
      </c>
      <c r="C1514">
        <v>35099</v>
      </c>
      <c r="D1514" s="2">
        <v>44358.907951388886</v>
      </c>
    </row>
    <row r="1515" spans="1:4" x14ac:dyDescent="0.25">
      <c r="A1515" s="24">
        <v>35105</v>
      </c>
      <c r="B1515" s="2">
        <v>44309.790231481478</v>
      </c>
      <c r="C1515">
        <v>35105</v>
      </c>
      <c r="D1515" s="2">
        <v>44309.790231481478</v>
      </c>
    </row>
    <row r="1516" spans="1:4" x14ac:dyDescent="0.25">
      <c r="A1516" s="24">
        <v>35131</v>
      </c>
      <c r="B1516" s="2">
        <v>44292.55196759259</v>
      </c>
      <c r="C1516">
        <v>35131</v>
      </c>
      <c r="D1516" s="2">
        <v>44292.55196759259</v>
      </c>
    </row>
    <row r="1517" spans="1:4" x14ac:dyDescent="0.25">
      <c r="A1517" s="24">
        <v>35132</v>
      </c>
      <c r="B1517" s="2">
        <v>44374.0859375</v>
      </c>
      <c r="C1517">
        <v>35132</v>
      </c>
      <c r="D1517" s="2">
        <v>44374.0859375</v>
      </c>
    </row>
    <row r="1518" spans="1:4" x14ac:dyDescent="0.25">
      <c r="A1518" s="24">
        <v>35142</v>
      </c>
      <c r="B1518" s="2">
        <v>44298.389745370368</v>
      </c>
      <c r="C1518">
        <v>35142</v>
      </c>
      <c r="D1518" s="2">
        <v>44298.389745370368</v>
      </c>
    </row>
    <row r="1519" spans="1:4" x14ac:dyDescent="0.25">
      <c r="A1519" s="24">
        <v>35166</v>
      </c>
      <c r="B1519" s="2">
        <v>44342.731979166667</v>
      </c>
      <c r="C1519">
        <v>35166</v>
      </c>
      <c r="D1519" s="2">
        <v>44342.731979166667</v>
      </c>
    </row>
    <row r="1520" spans="1:4" x14ac:dyDescent="0.25">
      <c r="A1520" s="24">
        <v>35191</v>
      </c>
      <c r="B1520" s="2">
        <v>44377.905532407407</v>
      </c>
      <c r="C1520">
        <v>35191</v>
      </c>
      <c r="D1520" s="2">
        <v>44377.905532407407</v>
      </c>
    </row>
    <row r="1521" spans="1:4" x14ac:dyDescent="0.25">
      <c r="A1521" s="24">
        <v>35193</v>
      </c>
      <c r="B1521" s="2">
        <v>44308.661192129628</v>
      </c>
      <c r="C1521">
        <v>35193</v>
      </c>
      <c r="D1521" s="2">
        <v>44308.661192129628</v>
      </c>
    </row>
    <row r="1522" spans="1:4" x14ac:dyDescent="0.25">
      <c r="A1522" s="24">
        <v>35195</v>
      </c>
      <c r="B1522" s="2">
        <v>44361.814502314817</v>
      </c>
      <c r="C1522">
        <v>35195</v>
      </c>
      <c r="D1522" s="2">
        <v>44361.814502314817</v>
      </c>
    </row>
    <row r="1523" spans="1:4" x14ac:dyDescent="0.25">
      <c r="A1523" s="24">
        <v>35220</v>
      </c>
      <c r="B1523" s="2">
        <v>44376.574212962965</v>
      </c>
      <c r="C1523">
        <v>35220</v>
      </c>
      <c r="D1523" s="2">
        <v>44376.574212962965</v>
      </c>
    </row>
    <row r="1524" spans="1:4" x14ac:dyDescent="0.25">
      <c r="A1524" s="24">
        <v>35228</v>
      </c>
      <c r="B1524" s="2">
        <v>44340.974699074075</v>
      </c>
      <c r="C1524">
        <v>35228</v>
      </c>
      <c r="D1524" s="2">
        <v>44340.974699074075</v>
      </c>
    </row>
    <row r="1525" spans="1:4" x14ac:dyDescent="0.25">
      <c r="A1525" s="24">
        <v>35234</v>
      </c>
      <c r="B1525" s="2">
        <v>44330.816122685188</v>
      </c>
      <c r="C1525">
        <v>35234</v>
      </c>
      <c r="D1525" s="2">
        <v>44330.816122685188</v>
      </c>
    </row>
    <row r="1526" spans="1:4" x14ac:dyDescent="0.25">
      <c r="A1526" s="24">
        <v>35249</v>
      </c>
      <c r="B1526" s="2">
        <v>44288.650995370372</v>
      </c>
      <c r="C1526">
        <v>35249</v>
      </c>
      <c r="D1526" s="2">
        <v>44288.650995370372</v>
      </c>
    </row>
    <row r="1527" spans="1:4" x14ac:dyDescent="0.25">
      <c r="A1527" s="24">
        <v>35280</v>
      </c>
      <c r="B1527" s="2">
        <v>44303.790671296294</v>
      </c>
      <c r="C1527">
        <v>35280</v>
      </c>
      <c r="D1527" s="2">
        <v>44303.790671296294</v>
      </c>
    </row>
    <row r="1528" spans="1:4" x14ac:dyDescent="0.25">
      <c r="A1528" s="24">
        <v>35313</v>
      </c>
      <c r="B1528" s="2">
        <v>44286.681817129633</v>
      </c>
      <c r="C1528">
        <v>35313</v>
      </c>
      <c r="D1528" s="2">
        <v>44286.681817129633</v>
      </c>
    </row>
    <row r="1529" spans="1:4" x14ac:dyDescent="0.25">
      <c r="A1529" s="24">
        <v>35331</v>
      </c>
      <c r="B1529" s="2">
        <v>44306.803182870368</v>
      </c>
      <c r="C1529">
        <v>35331</v>
      </c>
      <c r="D1529" s="2">
        <v>44306.803182870368</v>
      </c>
    </row>
    <row r="1530" spans="1:4" x14ac:dyDescent="0.25">
      <c r="A1530" s="24">
        <v>35469</v>
      </c>
      <c r="B1530" s="2">
        <v>44342.749374999999</v>
      </c>
      <c r="C1530">
        <v>35469</v>
      </c>
      <c r="D1530" s="2">
        <v>44342.749374999999</v>
      </c>
    </row>
    <row r="1531" spans="1:4" x14ac:dyDescent="0.25">
      <c r="A1531" s="24">
        <v>35473</v>
      </c>
      <c r="B1531" s="2">
        <v>44408.78943287037</v>
      </c>
      <c r="C1531">
        <v>35473</v>
      </c>
      <c r="D1531" s="2">
        <v>44408.78943287037</v>
      </c>
    </row>
    <row r="1532" spans="1:4" x14ac:dyDescent="0.25">
      <c r="A1532" s="24">
        <v>35493</v>
      </c>
      <c r="B1532" s="2">
        <v>44346.713784722226</v>
      </c>
      <c r="C1532">
        <v>35493</v>
      </c>
      <c r="D1532" s="2">
        <v>44346.713784722226</v>
      </c>
    </row>
    <row r="1533" spans="1:4" x14ac:dyDescent="0.25">
      <c r="A1533" s="24">
        <v>35539</v>
      </c>
      <c r="B1533" s="2">
        <v>44309.821388888886</v>
      </c>
      <c r="C1533">
        <v>35539</v>
      </c>
      <c r="D1533" s="2">
        <v>44309.821388888886</v>
      </c>
    </row>
    <row r="1534" spans="1:4" x14ac:dyDescent="0.25">
      <c r="A1534" s="24">
        <v>35540</v>
      </c>
      <c r="B1534" s="2">
        <v>44308.687488425923</v>
      </c>
      <c r="C1534">
        <v>35540</v>
      </c>
      <c r="D1534" s="2">
        <v>44308.687488425923</v>
      </c>
    </row>
    <row r="1535" spans="1:4" x14ac:dyDescent="0.25">
      <c r="A1535" s="24">
        <v>35571</v>
      </c>
      <c r="B1535" s="2">
        <v>44291.639351851853</v>
      </c>
      <c r="C1535">
        <v>35571</v>
      </c>
      <c r="D1535" s="2">
        <v>44291.639351851853</v>
      </c>
    </row>
    <row r="1536" spans="1:4" x14ac:dyDescent="0.25">
      <c r="A1536" s="24">
        <v>35589</v>
      </c>
      <c r="B1536" s="2">
        <v>44311.538217592592</v>
      </c>
      <c r="C1536">
        <v>35589</v>
      </c>
      <c r="D1536" s="2">
        <v>44311.538217592592</v>
      </c>
    </row>
    <row r="1537" spans="1:4" x14ac:dyDescent="0.25">
      <c r="A1537" s="24">
        <v>35598</v>
      </c>
      <c r="B1537" s="2">
        <v>44302.689502314817</v>
      </c>
      <c r="C1537">
        <v>35598</v>
      </c>
      <c r="D1537" s="2">
        <v>44302.689502314817</v>
      </c>
    </row>
    <row r="1538" spans="1:4" x14ac:dyDescent="0.25">
      <c r="A1538" s="24">
        <v>35627</v>
      </c>
      <c r="B1538" s="2">
        <v>44294.72388888889</v>
      </c>
      <c r="C1538">
        <v>35627</v>
      </c>
      <c r="D1538" s="2">
        <v>44294.72388888889</v>
      </c>
    </row>
    <row r="1539" spans="1:4" x14ac:dyDescent="0.25">
      <c r="A1539" s="24">
        <v>35737</v>
      </c>
      <c r="B1539" s="2">
        <v>44310.595960648148</v>
      </c>
      <c r="C1539">
        <v>35737</v>
      </c>
      <c r="D1539" s="2">
        <v>44310.595960648148</v>
      </c>
    </row>
    <row r="1540" spans="1:4" x14ac:dyDescent="0.25">
      <c r="A1540" s="24">
        <v>35739</v>
      </c>
      <c r="B1540" s="2">
        <v>44394.787407407406</v>
      </c>
      <c r="C1540">
        <v>35739</v>
      </c>
      <c r="D1540" s="2">
        <v>44394.787407407406</v>
      </c>
    </row>
    <row r="1541" spans="1:4" x14ac:dyDescent="0.25">
      <c r="A1541" s="24">
        <v>35749</v>
      </c>
      <c r="B1541" s="2">
        <v>44367.662986111114</v>
      </c>
      <c r="C1541">
        <v>35749</v>
      </c>
      <c r="D1541" s="2">
        <v>44367.662986111114</v>
      </c>
    </row>
    <row r="1542" spans="1:4" x14ac:dyDescent="0.25">
      <c r="A1542" s="24">
        <v>35760</v>
      </c>
      <c r="B1542" s="2">
        <v>44372.444768518515</v>
      </c>
      <c r="C1542">
        <v>35760</v>
      </c>
      <c r="D1542" s="2">
        <v>44372.444768518515</v>
      </c>
    </row>
    <row r="1543" spans="1:4" x14ac:dyDescent="0.25">
      <c r="A1543" s="24">
        <v>35771</v>
      </c>
      <c r="B1543" s="2">
        <v>44375.622766203705</v>
      </c>
      <c r="C1543">
        <v>35771</v>
      </c>
      <c r="D1543" s="2">
        <v>44375.622766203705</v>
      </c>
    </row>
    <row r="1544" spans="1:4" x14ac:dyDescent="0.25">
      <c r="A1544" s="24">
        <v>35797</v>
      </c>
      <c r="B1544" s="2">
        <v>44309.784571759257</v>
      </c>
      <c r="C1544">
        <v>35797</v>
      </c>
      <c r="D1544" s="2">
        <v>44309.784571759257</v>
      </c>
    </row>
    <row r="1545" spans="1:4" x14ac:dyDescent="0.25">
      <c r="A1545" s="24">
        <v>35807</v>
      </c>
      <c r="B1545" s="2">
        <v>44345.608194444445</v>
      </c>
      <c r="C1545">
        <v>35807</v>
      </c>
      <c r="D1545" s="2">
        <v>44345.608194444445</v>
      </c>
    </row>
    <row r="1546" spans="1:4" x14ac:dyDescent="0.25">
      <c r="A1546" s="24">
        <v>35812</v>
      </c>
      <c r="B1546" s="2">
        <v>44346.833923611113</v>
      </c>
      <c r="C1546">
        <v>35812</v>
      </c>
      <c r="D1546" s="2">
        <v>44346.833923611113</v>
      </c>
    </row>
    <row r="1547" spans="1:4" x14ac:dyDescent="0.25">
      <c r="A1547" s="24">
        <v>35817</v>
      </c>
      <c r="B1547" s="2">
        <v>44322.765555555554</v>
      </c>
      <c r="C1547">
        <v>35817</v>
      </c>
      <c r="D1547" s="2">
        <v>44322.765555555554</v>
      </c>
    </row>
    <row r="1548" spans="1:4" x14ac:dyDescent="0.25">
      <c r="A1548" s="24">
        <v>35868</v>
      </c>
      <c r="B1548" s="2">
        <v>44320.736840277779</v>
      </c>
      <c r="C1548">
        <v>35868</v>
      </c>
      <c r="D1548" s="2">
        <v>44320.736840277779</v>
      </c>
    </row>
    <row r="1549" spans="1:4" x14ac:dyDescent="0.25">
      <c r="A1549" s="24">
        <v>35911</v>
      </c>
      <c r="B1549" s="2">
        <v>44301.6559375</v>
      </c>
      <c r="C1549">
        <v>35911</v>
      </c>
      <c r="D1549" s="2">
        <v>44301.6559375</v>
      </c>
    </row>
    <row r="1550" spans="1:4" x14ac:dyDescent="0.25">
      <c r="A1550" s="24">
        <v>35912</v>
      </c>
      <c r="B1550" s="2">
        <v>44316.649456018517</v>
      </c>
      <c r="C1550">
        <v>35912</v>
      </c>
      <c r="D1550" s="2">
        <v>44316.649456018517</v>
      </c>
    </row>
    <row r="1551" spans="1:4" x14ac:dyDescent="0.25">
      <c r="A1551" s="24">
        <v>35916</v>
      </c>
      <c r="B1551" s="2">
        <v>44332.795092592591</v>
      </c>
      <c r="C1551">
        <v>35916</v>
      </c>
      <c r="D1551" s="2">
        <v>44332.795092592591</v>
      </c>
    </row>
    <row r="1552" spans="1:4" x14ac:dyDescent="0.25">
      <c r="A1552" s="24">
        <v>35961</v>
      </c>
      <c r="B1552" s="2">
        <v>44294.892175925925</v>
      </c>
      <c r="C1552">
        <v>35961</v>
      </c>
      <c r="D1552" s="2">
        <v>44294.892175925925</v>
      </c>
    </row>
    <row r="1553" spans="1:4" x14ac:dyDescent="0.25">
      <c r="A1553" s="24">
        <v>36031</v>
      </c>
      <c r="B1553" s="2">
        <v>44403.0778587963</v>
      </c>
      <c r="C1553">
        <v>36031</v>
      </c>
      <c r="D1553" s="2">
        <v>44403.0778587963</v>
      </c>
    </row>
    <row r="1554" spans="1:4" x14ac:dyDescent="0.25">
      <c r="A1554" s="24">
        <v>36040</v>
      </c>
      <c r="B1554" s="2">
        <v>44313.80400462963</v>
      </c>
      <c r="C1554">
        <v>36040</v>
      </c>
      <c r="D1554" s="2">
        <v>44313.80400462963</v>
      </c>
    </row>
    <row r="1555" spans="1:4" x14ac:dyDescent="0.25">
      <c r="A1555" s="24">
        <v>36045</v>
      </c>
      <c r="B1555" s="2">
        <v>44347.581493055557</v>
      </c>
      <c r="C1555">
        <v>36045</v>
      </c>
      <c r="D1555" s="2">
        <v>44347.581493055557</v>
      </c>
    </row>
    <row r="1556" spans="1:4" x14ac:dyDescent="0.25">
      <c r="A1556" s="24">
        <v>36113</v>
      </c>
      <c r="B1556" s="2">
        <v>44342.849699074075</v>
      </c>
      <c r="C1556">
        <v>36113</v>
      </c>
      <c r="D1556" s="2">
        <v>44342.849699074075</v>
      </c>
    </row>
    <row r="1557" spans="1:4" x14ac:dyDescent="0.25">
      <c r="A1557" s="24">
        <v>36132</v>
      </c>
      <c r="B1557" s="2">
        <v>44402.485520833332</v>
      </c>
      <c r="C1557">
        <v>36132</v>
      </c>
      <c r="D1557" s="2">
        <v>44402.485520833332</v>
      </c>
    </row>
    <row r="1558" spans="1:4" x14ac:dyDescent="0.25">
      <c r="A1558" s="24">
        <v>36196</v>
      </c>
      <c r="B1558" s="2">
        <v>44415.905127314814</v>
      </c>
      <c r="C1558">
        <v>36196</v>
      </c>
      <c r="D1558" s="2">
        <v>44415.905127314814</v>
      </c>
    </row>
    <row r="1559" spans="1:4" x14ac:dyDescent="0.25">
      <c r="A1559" s="24">
        <v>36203</v>
      </c>
      <c r="B1559" s="2">
        <v>44323.063668981478</v>
      </c>
      <c r="C1559">
        <v>36203</v>
      </c>
      <c r="D1559" s="2">
        <v>44323.063668981478</v>
      </c>
    </row>
    <row r="1560" spans="1:4" x14ac:dyDescent="0.25">
      <c r="A1560" s="24">
        <v>36226</v>
      </c>
      <c r="B1560" s="2">
        <v>44353.589826388888</v>
      </c>
      <c r="C1560">
        <v>36226</v>
      </c>
      <c r="D1560" s="2">
        <v>44353.589826388888</v>
      </c>
    </row>
    <row r="1561" spans="1:4" x14ac:dyDescent="0.25">
      <c r="A1561" s="24">
        <v>36234</v>
      </c>
      <c r="B1561" s="2">
        <v>44310.591608796298</v>
      </c>
      <c r="C1561">
        <v>36234</v>
      </c>
      <c r="D1561" s="2">
        <v>44310.591608796298</v>
      </c>
    </row>
    <row r="1562" spans="1:4" x14ac:dyDescent="0.25">
      <c r="A1562" s="24">
        <v>36275</v>
      </c>
      <c r="B1562" s="2">
        <v>44382.843634259261</v>
      </c>
      <c r="C1562">
        <v>36275</v>
      </c>
      <c r="D1562" s="2">
        <v>44382.843634259261</v>
      </c>
    </row>
    <row r="1563" spans="1:4" x14ac:dyDescent="0.25">
      <c r="A1563" s="24">
        <v>36281</v>
      </c>
      <c r="B1563" s="2">
        <v>44340.61346064815</v>
      </c>
      <c r="C1563">
        <v>36281</v>
      </c>
      <c r="D1563" s="2">
        <v>44340.61346064815</v>
      </c>
    </row>
    <row r="1564" spans="1:4" x14ac:dyDescent="0.25">
      <c r="A1564" s="24">
        <v>36355</v>
      </c>
      <c r="B1564" s="2">
        <v>44318.856574074074</v>
      </c>
      <c r="C1564">
        <v>36355</v>
      </c>
      <c r="D1564" s="2">
        <v>44318.856574074074</v>
      </c>
    </row>
    <row r="1565" spans="1:4" x14ac:dyDescent="0.25">
      <c r="A1565" s="24">
        <v>36437</v>
      </c>
      <c r="B1565" s="2">
        <v>44307.581493055557</v>
      </c>
      <c r="C1565">
        <v>36437</v>
      </c>
      <c r="D1565" s="2">
        <v>44307.581493055557</v>
      </c>
    </row>
    <row r="1566" spans="1:4" x14ac:dyDescent="0.25">
      <c r="A1566" s="24">
        <v>36455</v>
      </c>
      <c r="B1566" s="2">
        <v>44375.9528587963</v>
      </c>
      <c r="C1566">
        <v>36455</v>
      </c>
      <c r="D1566" s="2">
        <v>44375.9528587963</v>
      </c>
    </row>
    <row r="1567" spans="1:4" x14ac:dyDescent="0.25">
      <c r="A1567" s="24">
        <v>36527</v>
      </c>
      <c r="B1567" s="2">
        <v>44299.901886574073</v>
      </c>
      <c r="C1567">
        <v>36527</v>
      </c>
      <c r="D1567" s="2">
        <v>44299.901886574073</v>
      </c>
    </row>
    <row r="1568" spans="1:4" x14ac:dyDescent="0.25">
      <c r="A1568" s="24">
        <v>36601</v>
      </c>
      <c r="B1568" s="2">
        <v>44334.849699074075</v>
      </c>
      <c r="C1568">
        <v>36601</v>
      </c>
      <c r="D1568" s="2">
        <v>44334.849699074075</v>
      </c>
    </row>
    <row r="1569" spans="1:4" x14ac:dyDescent="0.25">
      <c r="A1569" s="24">
        <v>36645</v>
      </c>
      <c r="B1569" s="2">
        <v>44296.60900462963</v>
      </c>
      <c r="C1569">
        <v>36645</v>
      </c>
      <c r="D1569" s="2">
        <v>44296.60900462963</v>
      </c>
    </row>
    <row r="1570" spans="1:4" x14ac:dyDescent="0.25">
      <c r="A1570" s="24">
        <v>36663</v>
      </c>
      <c r="B1570" s="2">
        <v>44343.79347222222</v>
      </c>
      <c r="C1570">
        <v>36663</v>
      </c>
      <c r="D1570" s="2">
        <v>44343.79347222222</v>
      </c>
    </row>
    <row r="1571" spans="1:4" x14ac:dyDescent="0.25">
      <c r="A1571" s="24">
        <v>36704</v>
      </c>
      <c r="B1571" s="2">
        <v>44315.84646990741</v>
      </c>
      <c r="C1571">
        <v>36704</v>
      </c>
      <c r="D1571" s="2">
        <v>44315.84646990741</v>
      </c>
    </row>
    <row r="1572" spans="1:4" x14ac:dyDescent="0.25">
      <c r="A1572" s="24">
        <v>36730</v>
      </c>
      <c r="B1572" s="2">
        <v>44374.878831018519</v>
      </c>
      <c r="C1572">
        <v>36730</v>
      </c>
      <c r="D1572" s="2">
        <v>44374.878831018519</v>
      </c>
    </row>
    <row r="1573" spans="1:4" x14ac:dyDescent="0.25">
      <c r="A1573" s="24">
        <v>36759</v>
      </c>
      <c r="B1573" s="2">
        <v>44343.876805555556</v>
      </c>
      <c r="C1573">
        <v>36759</v>
      </c>
      <c r="D1573" s="2">
        <v>44343.876805555556</v>
      </c>
    </row>
    <row r="1574" spans="1:4" x14ac:dyDescent="0.25">
      <c r="A1574" s="24">
        <v>36811</v>
      </c>
      <c r="B1574" s="2">
        <v>44347.62195601852</v>
      </c>
      <c r="C1574">
        <v>36811</v>
      </c>
      <c r="D1574" s="2">
        <v>44347.62195601852</v>
      </c>
    </row>
    <row r="1575" spans="1:4" x14ac:dyDescent="0.25">
      <c r="A1575" s="24">
        <v>36819</v>
      </c>
      <c r="B1575" s="2">
        <v>44403.767581018517</v>
      </c>
      <c r="C1575">
        <v>36819</v>
      </c>
      <c r="D1575" s="2">
        <v>44403.767581018517</v>
      </c>
    </row>
    <row r="1576" spans="1:4" x14ac:dyDescent="0.25">
      <c r="A1576" s="24">
        <v>36857</v>
      </c>
      <c r="B1576" s="2">
        <v>44341.950023148151</v>
      </c>
      <c r="C1576">
        <v>36857</v>
      </c>
      <c r="D1576" s="2">
        <v>44341.950023148151</v>
      </c>
    </row>
    <row r="1577" spans="1:4" x14ac:dyDescent="0.25">
      <c r="A1577" s="24">
        <v>36869</v>
      </c>
      <c r="B1577" s="2">
        <v>44361.876805555556</v>
      </c>
      <c r="C1577">
        <v>36869</v>
      </c>
      <c r="D1577" s="2">
        <v>44361.876805555556</v>
      </c>
    </row>
    <row r="1578" spans="1:4" x14ac:dyDescent="0.25">
      <c r="A1578" s="24">
        <v>36919</v>
      </c>
      <c r="B1578" s="2">
        <v>44329.537407407406</v>
      </c>
      <c r="C1578">
        <v>36919</v>
      </c>
      <c r="D1578" s="2">
        <v>44329.537407407406</v>
      </c>
    </row>
    <row r="1579" spans="1:4" x14ac:dyDescent="0.25">
      <c r="A1579" s="24">
        <v>36949</v>
      </c>
      <c r="B1579" s="2">
        <v>44341.710949074077</v>
      </c>
      <c r="C1579">
        <v>36949</v>
      </c>
      <c r="D1579" s="2">
        <v>44341.710949074077</v>
      </c>
    </row>
    <row r="1580" spans="1:4" x14ac:dyDescent="0.25">
      <c r="A1580" s="24">
        <v>36975</v>
      </c>
      <c r="B1580" s="2">
        <v>44304.500590277778</v>
      </c>
      <c r="C1580">
        <v>36975</v>
      </c>
      <c r="D1580" s="2">
        <v>44304.500590277778</v>
      </c>
    </row>
    <row r="1581" spans="1:4" x14ac:dyDescent="0.25">
      <c r="A1581" s="24">
        <v>36982</v>
      </c>
      <c r="B1581" s="2">
        <v>44346.696388888886</v>
      </c>
      <c r="C1581">
        <v>36982</v>
      </c>
      <c r="D1581" s="2">
        <v>44346.696388888886</v>
      </c>
    </row>
    <row r="1582" spans="1:4" x14ac:dyDescent="0.25">
      <c r="A1582" s="24">
        <v>37090</v>
      </c>
      <c r="B1582" s="2">
        <v>44343.967013888891</v>
      </c>
      <c r="C1582">
        <v>37090</v>
      </c>
      <c r="D1582" s="2">
        <v>44343.967013888891</v>
      </c>
    </row>
    <row r="1583" spans="1:4" x14ac:dyDescent="0.25">
      <c r="A1583" s="24">
        <v>37094</v>
      </c>
      <c r="B1583" s="2">
        <v>44385.804803240739</v>
      </c>
      <c r="C1583">
        <v>37094</v>
      </c>
      <c r="D1583" s="2">
        <v>44385.804803240739</v>
      </c>
    </row>
    <row r="1584" spans="1:4" x14ac:dyDescent="0.25">
      <c r="A1584" s="24">
        <v>37104</v>
      </c>
      <c r="B1584" s="2">
        <v>44403.91443287037</v>
      </c>
      <c r="C1584">
        <v>37104</v>
      </c>
      <c r="D1584" s="2">
        <v>44403.91443287037</v>
      </c>
    </row>
    <row r="1585" spans="1:4" x14ac:dyDescent="0.25">
      <c r="A1585" s="24">
        <v>37112</v>
      </c>
      <c r="B1585" s="2">
        <v>44316.693553240744</v>
      </c>
      <c r="C1585">
        <v>37112</v>
      </c>
      <c r="D1585" s="2">
        <v>44316.693553240744</v>
      </c>
    </row>
    <row r="1586" spans="1:4" x14ac:dyDescent="0.25">
      <c r="A1586" s="24">
        <v>37119</v>
      </c>
      <c r="B1586" s="2">
        <v>44409.967951388891</v>
      </c>
      <c r="C1586">
        <v>37119</v>
      </c>
      <c r="D1586" s="2">
        <v>44409.967951388891</v>
      </c>
    </row>
    <row r="1587" spans="1:4" x14ac:dyDescent="0.25">
      <c r="A1587" s="24">
        <v>37151</v>
      </c>
      <c r="B1587" s="2">
        <v>44386.756249999999</v>
      </c>
      <c r="C1587">
        <v>37151</v>
      </c>
      <c r="D1587" s="2">
        <v>44386.756249999999</v>
      </c>
    </row>
    <row r="1588" spans="1:4" x14ac:dyDescent="0.25">
      <c r="A1588" s="24">
        <v>37152</v>
      </c>
      <c r="B1588" s="2">
        <v>44347.273645833331</v>
      </c>
      <c r="C1588">
        <v>37152</v>
      </c>
      <c r="D1588" s="2">
        <v>44347.273645833331</v>
      </c>
    </row>
    <row r="1589" spans="1:4" x14ac:dyDescent="0.25">
      <c r="A1589" s="24">
        <v>37177</v>
      </c>
      <c r="B1589" s="2">
        <v>44342.162812499999</v>
      </c>
      <c r="C1589">
        <v>37177</v>
      </c>
      <c r="D1589" s="2">
        <v>44342.162812499999</v>
      </c>
    </row>
    <row r="1590" spans="1:4" x14ac:dyDescent="0.25">
      <c r="A1590" s="24">
        <v>37220</v>
      </c>
      <c r="B1590" s="2">
        <v>44318.837164351855</v>
      </c>
      <c r="C1590">
        <v>37220</v>
      </c>
      <c r="D1590" s="2">
        <v>44318.837164351855</v>
      </c>
    </row>
    <row r="1591" spans="1:4" x14ac:dyDescent="0.25">
      <c r="A1591" s="24">
        <v>37232</v>
      </c>
      <c r="B1591" s="2">
        <v>44299.769201388888</v>
      </c>
      <c r="C1591">
        <v>37232</v>
      </c>
      <c r="D1591" s="2">
        <v>44299.769201388888</v>
      </c>
    </row>
    <row r="1592" spans="1:4" x14ac:dyDescent="0.25">
      <c r="A1592" s="24">
        <v>37263</v>
      </c>
      <c r="B1592" s="2">
        <v>44315.688298611109</v>
      </c>
      <c r="C1592">
        <v>37263</v>
      </c>
      <c r="D1592" s="2">
        <v>44315.688298611109</v>
      </c>
    </row>
    <row r="1593" spans="1:4" x14ac:dyDescent="0.25">
      <c r="A1593" s="24">
        <v>37279</v>
      </c>
      <c r="B1593" s="2">
        <v>44347.566932870373</v>
      </c>
      <c r="C1593">
        <v>37279</v>
      </c>
      <c r="D1593" s="2">
        <v>44347.566932870373</v>
      </c>
    </row>
    <row r="1594" spans="1:4" x14ac:dyDescent="0.25">
      <c r="A1594" s="24">
        <v>37299</v>
      </c>
      <c r="B1594" s="2">
        <v>44315.499780092592</v>
      </c>
      <c r="C1594">
        <v>37299</v>
      </c>
      <c r="D1594" s="2">
        <v>44315.499780092592</v>
      </c>
    </row>
    <row r="1595" spans="1:4" x14ac:dyDescent="0.25">
      <c r="A1595" s="24">
        <v>37306</v>
      </c>
      <c r="B1595" s="2">
        <v>44304.826655092591</v>
      </c>
      <c r="C1595">
        <v>37306</v>
      </c>
      <c r="D1595" s="2">
        <v>44304.826655092591</v>
      </c>
    </row>
    <row r="1596" spans="1:4" x14ac:dyDescent="0.25">
      <c r="A1596" s="24">
        <v>37385</v>
      </c>
      <c r="B1596" s="2">
        <v>44379.869525462964</v>
      </c>
      <c r="C1596">
        <v>37385</v>
      </c>
      <c r="D1596" s="2">
        <v>44379.869525462964</v>
      </c>
    </row>
    <row r="1597" spans="1:4" x14ac:dyDescent="0.25">
      <c r="A1597" s="24">
        <v>37391</v>
      </c>
      <c r="B1597" s="2">
        <v>44318.874374999999</v>
      </c>
      <c r="C1597">
        <v>37391</v>
      </c>
      <c r="D1597" s="2">
        <v>44318.874374999999</v>
      </c>
    </row>
    <row r="1598" spans="1:4" x14ac:dyDescent="0.25">
      <c r="A1598" s="24">
        <v>37408</v>
      </c>
      <c r="B1598" s="2">
        <v>44376.805613425924</v>
      </c>
      <c r="C1598">
        <v>37408</v>
      </c>
      <c r="D1598" s="2">
        <v>44376.805613425924</v>
      </c>
    </row>
    <row r="1599" spans="1:4" x14ac:dyDescent="0.25">
      <c r="A1599" s="24">
        <v>37430</v>
      </c>
      <c r="B1599" s="2">
        <v>44342.719039351854</v>
      </c>
      <c r="C1599">
        <v>37430</v>
      </c>
      <c r="D1599" s="2">
        <v>44342.719039351854</v>
      </c>
    </row>
    <row r="1600" spans="1:4" x14ac:dyDescent="0.25">
      <c r="A1600" s="24">
        <v>37462</v>
      </c>
      <c r="B1600" s="2">
        <v>44309.866689814815</v>
      </c>
      <c r="C1600">
        <v>37462</v>
      </c>
      <c r="D1600" s="2">
        <v>44309.866689814815</v>
      </c>
    </row>
    <row r="1601" spans="1:4" x14ac:dyDescent="0.25">
      <c r="A1601" s="24">
        <v>37505</v>
      </c>
      <c r="B1601" s="2">
        <v>44347.951643518521</v>
      </c>
      <c r="C1601">
        <v>37505</v>
      </c>
      <c r="D1601" s="2">
        <v>44347.951643518521</v>
      </c>
    </row>
    <row r="1602" spans="1:4" x14ac:dyDescent="0.25">
      <c r="A1602" s="24">
        <v>37526</v>
      </c>
      <c r="B1602" s="2">
        <v>44311.749780092592</v>
      </c>
      <c r="C1602">
        <v>37526</v>
      </c>
      <c r="D1602" s="2">
        <v>44311.749780092592</v>
      </c>
    </row>
    <row r="1603" spans="1:4" x14ac:dyDescent="0.25">
      <c r="A1603" s="24">
        <v>37588</v>
      </c>
      <c r="B1603" s="2">
        <v>44295.550995370373</v>
      </c>
      <c r="C1603">
        <v>37588</v>
      </c>
      <c r="D1603" s="2">
        <v>44295.550995370373</v>
      </c>
    </row>
    <row r="1604" spans="1:4" x14ac:dyDescent="0.25">
      <c r="A1604" s="24">
        <v>37685</v>
      </c>
      <c r="B1604" s="2">
        <v>44375.751805555556</v>
      </c>
      <c r="C1604">
        <v>37685</v>
      </c>
      <c r="D1604" s="2">
        <v>44375.751805555556</v>
      </c>
    </row>
    <row r="1605" spans="1:4" x14ac:dyDescent="0.25">
      <c r="A1605" s="24">
        <v>37698</v>
      </c>
      <c r="B1605" s="2">
        <v>44322.817743055559</v>
      </c>
      <c r="C1605">
        <v>37698</v>
      </c>
      <c r="D1605" s="2">
        <v>44322.817743055559</v>
      </c>
    </row>
    <row r="1606" spans="1:4" x14ac:dyDescent="0.25">
      <c r="A1606" s="24">
        <v>37705</v>
      </c>
      <c r="B1606" s="2">
        <v>44374.221655092595</v>
      </c>
      <c r="C1606">
        <v>37705</v>
      </c>
      <c r="D1606" s="2">
        <v>44374.221655092595</v>
      </c>
    </row>
    <row r="1607" spans="1:4" x14ac:dyDescent="0.25">
      <c r="A1607" s="24">
        <v>37722</v>
      </c>
      <c r="B1607" s="2">
        <v>44326.530127314814</v>
      </c>
      <c r="C1607">
        <v>37722</v>
      </c>
      <c r="D1607" s="2">
        <v>44326.530127314814</v>
      </c>
    </row>
    <row r="1608" spans="1:4" x14ac:dyDescent="0.25">
      <c r="A1608" s="24">
        <v>37739</v>
      </c>
      <c r="B1608" s="2">
        <v>44433.636666666665</v>
      </c>
      <c r="C1608">
        <v>37739</v>
      </c>
      <c r="D1608" s="2">
        <v>44433.636666666665</v>
      </c>
    </row>
    <row r="1609" spans="1:4" x14ac:dyDescent="0.25">
      <c r="A1609" s="24">
        <v>37757</v>
      </c>
      <c r="B1609" s="2">
        <v>44341.823807870373</v>
      </c>
      <c r="C1609">
        <v>37757</v>
      </c>
      <c r="D1609" s="2">
        <v>44341.823807870373</v>
      </c>
    </row>
    <row r="1610" spans="1:4" x14ac:dyDescent="0.25">
      <c r="A1610" s="24">
        <v>37766</v>
      </c>
      <c r="B1610" s="2">
        <v>44300.7425</v>
      </c>
      <c r="C1610">
        <v>37766</v>
      </c>
      <c r="D1610" s="2">
        <v>44300.7425</v>
      </c>
    </row>
    <row r="1611" spans="1:4" x14ac:dyDescent="0.25">
      <c r="A1611" s="24">
        <v>37773</v>
      </c>
      <c r="B1611" s="2">
        <v>44404.882060185184</v>
      </c>
      <c r="C1611">
        <v>37773</v>
      </c>
      <c r="D1611" s="2">
        <v>44404.882060185184</v>
      </c>
    </row>
    <row r="1612" spans="1:4" x14ac:dyDescent="0.25">
      <c r="A1612" s="24">
        <v>37807</v>
      </c>
      <c r="B1612" s="2">
        <v>44289.734409722223</v>
      </c>
      <c r="C1612">
        <v>37807</v>
      </c>
      <c r="D1612" s="2">
        <v>44289.734409722223</v>
      </c>
    </row>
    <row r="1613" spans="1:4" x14ac:dyDescent="0.25">
      <c r="A1613" s="24">
        <v>37816</v>
      </c>
      <c r="B1613" s="2">
        <v>44377.933032407411</v>
      </c>
      <c r="C1613">
        <v>37816</v>
      </c>
      <c r="D1613" s="2">
        <v>44377.933032407411</v>
      </c>
    </row>
    <row r="1614" spans="1:4" x14ac:dyDescent="0.25">
      <c r="A1614" s="24">
        <v>37827</v>
      </c>
      <c r="B1614" s="2">
        <v>44304.469768518517</v>
      </c>
      <c r="C1614">
        <v>37827</v>
      </c>
      <c r="D1614" s="2">
        <v>44304.469768518517</v>
      </c>
    </row>
    <row r="1615" spans="1:4" x14ac:dyDescent="0.25">
      <c r="A1615" s="24">
        <v>37848</v>
      </c>
      <c r="B1615" s="2">
        <v>44371.789826388886</v>
      </c>
      <c r="C1615">
        <v>37848</v>
      </c>
      <c r="D1615" s="2">
        <v>44371.789826388886</v>
      </c>
    </row>
    <row r="1616" spans="1:4" x14ac:dyDescent="0.25">
      <c r="A1616" s="24">
        <v>37912</v>
      </c>
      <c r="B1616" s="2">
        <v>44408.896631944444</v>
      </c>
      <c r="C1616">
        <v>37912</v>
      </c>
      <c r="D1616" s="2">
        <v>44408.896631944444</v>
      </c>
    </row>
    <row r="1617" spans="1:4" x14ac:dyDescent="0.25">
      <c r="A1617" s="24">
        <v>37921</v>
      </c>
      <c r="B1617" s="2">
        <v>44400.684652777774</v>
      </c>
      <c r="C1617">
        <v>37921</v>
      </c>
      <c r="D1617" s="2">
        <v>44400.684652777774</v>
      </c>
    </row>
    <row r="1618" spans="1:4" x14ac:dyDescent="0.25">
      <c r="A1618" s="24">
        <v>37933</v>
      </c>
      <c r="B1618" s="2">
        <v>44343.700833333336</v>
      </c>
      <c r="C1618">
        <v>37933</v>
      </c>
      <c r="D1618" s="2">
        <v>44343.700833333336</v>
      </c>
    </row>
    <row r="1619" spans="1:4" x14ac:dyDescent="0.25">
      <c r="A1619" s="24">
        <v>37962</v>
      </c>
      <c r="B1619" s="2">
        <v>44376.830289351848</v>
      </c>
      <c r="C1619">
        <v>37962</v>
      </c>
      <c r="D1619" s="2">
        <v>44376.830289351848</v>
      </c>
    </row>
    <row r="1620" spans="1:4" x14ac:dyDescent="0.25">
      <c r="A1620" s="24">
        <v>37993</v>
      </c>
      <c r="B1620" s="2">
        <v>44408.527291666665</v>
      </c>
      <c r="C1620">
        <v>37993</v>
      </c>
      <c r="D1620" s="2">
        <v>44408.527291666665</v>
      </c>
    </row>
    <row r="1621" spans="1:4" x14ac:dyDescent="0.25">
      <c r="A1621" s="24">
        <v>38049</v>
      </c>
      <c r="B1621" s="2">
        <v>44370.867905092593</v>
      </c>
      <c r="C1621">
        <v>38049</v>
      </c>
      <c r="D1621" s="2">
        <v>44370.867905092593</v>
      </c>
    </row>
    <row r="1622" spans="1:4" x14ac:dyDescent="0.25">
      <c r="A1622" s="24">
        <v>38065</v>
      </c>
      <c r="B1622" s="2">
        <v>44354.730775462966</v>
      </c>
      <c r="C1622">
        <v>38065</v>
      </c>
      <c r="D1622" s="2">
        <v>44354.730775462966</v>
      </c>
    </row>
    <row r="1623" spans="1:4" x14ac:dyDescent="0.25">
      <c r="A1623" s="24">
        <v>38142</v>
      </c>
      <c r="B1623" s="2">
        <v>44373.675752314812</v>
      </c>
      <c r="C1623">
        <v>38142</v>
      </c>
      <c r="D1623" s="2">
        <v>44373.675752314812</v>
      </c>
    </row>
    <row r="1624" spans="1:4" x14ac:dyDescent="0.25">
      <c r="A1624" s="24">
        <v>38177</v>
      </c>
      <c r="B1624" s="2">
        <v>44338.091435185182</v>
      </c>
      <c r="C1624">
        <v>38177</v>
      </c>
      <c r="D1624" s="2">
        <v>44338.091435185182</v>
      </c>
    </row>
    <row r="1625" spans="1:4" x14ac:dyDescent="0.25">
      <c r="A1625" s="24">
        <v>38228</v>
      </c>
      <c r="B1625" s="2">
        <v>44358.528668981482</v>
      </c>
      <c r="C1625">
        <v>38228</v>
      </c>
      <c r="D1625" s="2">
        <v>44358.528668981482</v>
      </c>
    </row>
    <row r="1626" spans="1:4" x14ac:dyDescent="0.25">
      <c r="A1626" s="24">
        <v>38289</v>
      </c>
      <c r="B1626" s="2">
        <v>44324.863865740743</v>
      </c>
      <c r="C1626">
        <v>38289</v>
      </c>
      <c r="D1626" s="2">
        <v>44324.863865740743</v>
      </c>
    </row>
    <row r="1627" spans="1:4" x14ac:dyDescent="0.25">
      <c r="A1627" s="24">
        <v>38292</v>
      </c>
      <c r="B1627" s="2">
        <v>44376.666041666664</v>
      </c>
      <c r="C1627">
        <v>38292</v>
      </c>
      <c r="D1627" s="2">
        <v>44376.666041666664</v>
      </c>
    </row>
    <row r="1628" spans="1:4" x14ac:dyDescent="0.25">
      <c r="A1628" s="24">
        <v>38294</v>
      </c>
      <c r="B1628" s="2">
        <v>44400.667256944442</v>
      </c>
      <c r="C1628">
        <v>38294</v>
      </c>
      <c r="D1628" s="2">
        <v>44400.667256944442</v>
      </c>
    </row>
    <row r="1629" spans="1:4" x14ac:dyDescent="0.25">
      <c r="A1629" s="24">
        <v>38309</v>
      </c>
      <c r="B1629" s="2">
        <v>44358.934652777774</v>
      </c>
      <c r="C1629">
        <v>38309</v>
      </c>
      <c r="D1629" s="2">
        <v>44358.934652777774</v>
      </c>
    </row>
    <row r="1630" spans="1:4" x14ac:dyDescent="0.25">
      <c r="A1630" s="24">
        <v>38331</v>
      </c>
      <c r="B1630" s="2">
        <v>44348.575023148151</v>
      </c>
      <c r="C1630">
        <v>38331</v>
      </c>
      <c r="D1630" s="2">
        <v>44348.575023148151</v>
      </c>
    </row>
    <row r="1631" spans="1:4" x14ac:dyDescent="0.25">
      <c r="A1631" s="24">
        <v>38411</v>
      </c>
      <c r="B1631" s="2">
        <v>44326.564664351848</v>
      </c>
      <c r="C1631">
        <v>38411</v>
      </c>
      <c r="D1631" s="2">
        <v>44326.564664351848</v>
      </c>
    </row>
    <row r="1632" spans="1:4" x14ac:dyDescent="0.25">
      <c r="A1632" s="24">
        <v>38458</v>
      </c>
      <c r="B1632" s="2">
        <v>44315.811678240738</v>
      </c>
      <c r="C1632">
        <v>38458</v>
      </c>
      <c r="D1632" s="2">
        <v>44315.811678240738</v>
      </c>
    </row>
    <row r="1633" spans="1:4" x14ac:dyDescent="0.25">
      <c r="A1633" s="24">
        <v>38519</v>
      </c>
      <c r="B1633" s="2">
        <v>44308.637326388889</v>
      </c>
      <c r="C1633">
        <v>38519</v>
      </c>
      <c r="D1633" s="2">
        <v>44308.637326388889</v>
      </c>
    </row>
    <row r="1634" spans="1:4" x14ac:dyDescent="0.25">
      <c r="A1634" s="24">
        <v>38616</v>
      </c>
      <c r="B1634" s="2">
        <v>44344.929398148146</v>
      </c>
      <c r="C1634">
        <v>38616</v>
      </c>
      <c r="D1634" s="2">
        <v>44344.929398148146</v>
      </c>
    </row>
    <row r="1635" spans="1:4" x14ac:dyDescent="0.25">
      <c r="A1635" s="24">
        <v>38678</v>
      </c>
      <c r="B1635" s="2">
        <v>44312.920902777776</v>
      </c>
      <c r="C1635">
        <v>38678</v>
      </c>
      <c r="D1635" s="2">
        <v>44312.920902777776</v>
      </c>
    </row>
    <row r="1636" spans="1:4" x14ac:dyDescent="0.25">
      <c r="A1636" s="24">
        <v>38708</v>
      </c>
      <c r="B1636" s="2">
        <v>44313.761921296296</v>
      </c>
      <c r="C1636">
        <v>38708</v>
      </c>
      <c r="D1636" s="2">
        <v>44313.761921296296</v>
      </c>
    </row>
    <row r="1637" spans="1:4" x14ac:dyDescent="0.25">
      <c r="A1637" s="24">
        <v>38738</v>
      </c>
      <c r="B1637" s="2">
        <v>44317.7028587963</v>
      </c>
      <c r="C1637">
        <v>38738</v>
      </c>
      <c r="D1637" s="2">
        <v>44317.7028587963</v>
      </c>
    </row>
    <row r="1638" spans="1:4" x14ac:dyDescent="0.25">
      <c r="A1638" s="24">
        <v>38830</v>
      </c>
      <c r="B1638" s="2">
        <v>44344.828668981485</v>
      </c>
      <c r="C1638">
        <v>38830</v>
      </c>
      <c r="D1638" s="2">
        <v>44344.828668981485</v>
      </c>
    </row>
    <row r="1639" spans="1:4" x14ac:dyDescent="0.25">
      <c r="A1639" s="24">
        <v>38832</v>
      </c>
      <c r="B1639" s="2">
        <v>44342.721064814818</v>
      </c>
      <c r="C1639">
        <v>38832</v>
      </c>
      <c r="D1639" s="2">
        <v>44342.721064814818</v>
      </c>
    </row>
    <row r="1640" spans="1:4" x14ac:dyDescent="0.25">
      <c r="A1640" s="24">
        <v>38887</v>
      </c>
      <c r="B1640" s="2">
        <v>44331.603958333333</v>
      </c>
      <c r="C1640">
        <v>38887</v>
      </c>
      <c r="D1640" s="2">
        <v>44331.603958333333</v>
      </c>
    </row>
    <row r="1641" spans="1:4" x14ac:dyDescent="0.25">
      <c r="A1641" s="24">
        <v>38892</v>
      </c>
      <c r="B1641" s="2">
        <v>44343.960138888891</v>
      </c>
      <c r="C1641">
        <v>38892</v>
      </c>
      <c r="D1641" s="2">
        <v>44343.960138888891</v>
      </c>
    </row>
    <row r="1642" spans="1:4" x14ac:dyDescent="0.25">
      <c r="A1642" s="24">
        <v>38912</v>
      </c>
      <c r="B1642" s="2">
        <v>44311.22724537037</v>
      </c>
      <c r="C1642">
        <v>38912</v>
      </c>
      <c r="D1642" s="2">
        <v>44311.22724537037</v>
      </c>
    </row>
    <row r="1643" spans="1:4" x14ac:dyDescent="0.25">
      <c r="A1643" s="24">
        <v>38975</v>
      </c>
      <c r="B1643" s="2">
        <v>44346.524050925924</v>
      </c>
      <c r="C1643">
        <v>38975</v>
      </c>
      <c r="D1643" s="2">
        <v>44346.524050925924</v>
      </c>
    </row>
    <row r="1644" spans="1:4" x14ac:dyDescent="0.25">
      <c r="A1644" s="24">
        <v>38987</v>
      </c>
      <c r="B1644" s="2">
        <v>44341.526076388887</v>
      </c>
      <c r="C1644">
        <v>38987</v>
      </c>
      <c r="D1644" s="2">
        <v>44341.526076388887</v>
      </c>
    </row>
    <row r="1645" spans="1:4" x14ac:dyDescent="0.25">
      <c r="A1645" s="24">
        <v>38994</v>
      </c>
      <c r="B1645" s="2">
        <v>44345.975370370368</v>
      </c>
      <c r="C1645">
        <v>38994</v>
      </c>
      <c r="D1645" s="2">
        <v>44345.975370370368</v>
      </c>
    </row>
    <row r="1646" spans="1:4" x14ac:dyDescent="0.25">
      <c r="A1646" s="24">
        <v>39095</v>
      </c>
      <c r="B1646" s="2">
        <v>44345.46533564815</v>
      </c>
      <c r="C1646">
        <v>39095</v>
      </c>
      <c r="D1646" s="2">
        <v>44345.46533564815</v>
      </c>
    </row>
    <row r="1647" spans="1:4" x14ac:dyDescent="0.25">
      <c r="A1647" s="24">
        <v>39099</v>
      </c>
      <c r="B1647" s="2">
        <v>44311.144907407404</v>
      </c>
      <c r="C1647">
        <v>39099</v>
      </c>
      <c r="D1647" s="2">
        <v>44311.144907407404</v>
      </c>
    </row>
    <row r="1648" spans="1:4" x14ac:dyDescent="0.25">
      <c r="A1648" s="24">
        <v>39112</v>
      </c>
      <c r="B1648" s="2">
        <v>44375.542002314818</v>
      </c>
      <c r="C1648">
        <v>39112</v>
      </c>
      <c r="D1648" s="2">
        <v>44375.542002314818</v>
      </c>
    </row>
    <row r="1649" spans="1:4" x14ac:dyDescent="0.25">
      <c r="A1649" s="24">
        <v>39133</v>
      </c>
      <c r="B1649" s="2">
        <v>44373.598078703704</v>
      </c>
      <c r="C1649">
        <v>39133</v>
      </c>
      <c r="D1649" s="2">
        <v>44373.598078703704</v>
      </c>
    </row>
    <row r="1650" spans="1:4" x14ac:dyDescent="0.25">
      <c r="A1650" s="24">
        <v>39134</v>
      </c>
      <c r="B1650" s="2">
        <v>44314.937488425923</v>
      </c>
      <c r="C1650">
        <v>39134</v>
      </c>
      <c r="D1650" s="2">
        <v>44314.937488425923</v>
      </c>
    </row>
    <row r="1651" spans="1:4" x14ac:dyDescent="0.25">
      <c r="A1651" s="24">
        <v>39146</v>
      </c>
      <c r="B1651" s="2">
        <v>44346.546307870369</v>
      </c>
      <c r="C1651">
        <v>39146</v>
      </c>
      <c r="D1651" s="2">
        <v>44346.546307870369</v>
      </c>
    </row>
    <row r="1652" spans="1:4" x14ac:dyDescent="0.25">
      <c r="A1652" s="24">
        <v>39150</v>
      </c>
      <c r="B1652" s="2">
        <v>44377.869120370371</v>
      </c>
      <c r="C1652">
        <v>39150</v>
      </c>
      <c r="D1652" s="2">
        <v>44377.869120370371</v>
      </c>
    </row>
    <row r="1653" spans="1:4" x14ac:dyDescent="0.25">
      <c r="A1653" s="24">
        <v>39165</v>
      </c>
      <c r="B1653" s="2">
        <v>44304.75984953704</v>
      </c>
      <c r="C1653">
        <v>39165</v>
      </c>
      <c r="D1653" s="2">
        <v>44304.75984953704</v>
      </c>
    </row>
    <row r="1654" spans="1:4" x14ac:dyDescent="0.25">
      <c r="A1654" s="24">
        <v>39190</v>
      </c>
      <c r="B1654" s="2">
        <v>44310.798321759263</v>
      </c>
      <c r="C1654">
        <v>39190</v>
      </c>
      <c r="D1654" s="2">
        <v>44310.798321759263</v>
      </c>
    </row>
    <row r="1655" spans="1:4" x14ac:dyDescent="0.25">
      <c r="A1655" s="24">
        <v>39230</v>
      </c>
      <c r="B1655" s="2">
        <v>44343.642997685187</v>
      </c>
      <c r="C1655">
        <v>39230</v>
      </c>
      <c r="D1655" s="2">
        <v>44343.642997685187</v>
      </c>
    </row>
    <row r="1656" spans="1:4" x14ac:dyDescent="0.25">
      <c r="A1656" s="24">
        <v>39273</v>
      </c>
      <c r="B1656" s="2">
        <v>44372.192337962966</v>
      </c>
      <c r="C1656">
        <v>39273</v>
      </c>
      <c r="D1656" s="2">
        <v>44372.192337962966</v>
      </c>
    </row>
    <row r="1657" spans="1:4" x14ac:dyDescent="0.25">
      <c r="A1657" s="24">
        <v>39276</v>
      </c>
      <c r="B1657" s="2">
        <v>44301.622361111113</v>
      </c>
      <c r="C1657">
        <v>39276</v>
      </c>
      <c r="D1657" s="2">
        <v>44301.622361111113</v>
      </c>
    </row>
    <row r="1658" spans="1:4" x14ac:dyDescent="0.25">
      <c r="A1658" s="24">
        <v>39278</v>
      </c>
      <c r="B1658" s="2">
        <v>44406.764351851853</v>
      </c>
      <c r="C1658">
        <v>39278</v>
      </c>
      <c r="D1658" s="2">
        <v>44406.764351851853</v>
      </c>
    </row>
    <row r="1659" spans="1:4" x14ac:dyDescent="0.25">
      <c r="A1659" s="24">
        <v>39279</v>
      </c>
      <c r="B1659" s="2">
        <v>44347.770821759259</v>
      </c>
      <c r="C1659">
        <v>39279</v>
      </c>
      <c r="D1659" s="2">
        <v>44347.770821759259</v>
      </c>
    </row>
    <row r="1660" spans="1:4" x14ac:dyDescent="0.25">
      <c r="A1660" s="24">
        <v>39293</v>
      </c>
      <c r="B1660" s="2">
        <v>44354.02648148148</v>
      </c>
      <c r="C1660">
        <v>39293</v>
      </c>
      <c r="D1660" s="2">
        <v>44354.02648148148</v>
      </c>
    </row>
    <row r="1661" spans="1:4" x14ac:dyDescent="0.25">
      <c r="A1661" s="24">
        <v>39329</v>
      </c>
      <c r="B1661" s="2">
        <v>44322.165000000001</v>
      </c>
      <c r="C1661">
        <v>39329</v>
      </c>
      <c r="D1661" s="2">
        <v>44322.165000000001</v>
      </c>
    </row>
    <row r="1662" spans="1:4" x14ac:dyDescent="0.25">
      <c r="A1662" s="24">
        <v>39339</v>
      </c>
      <c r="B1662" s="2">
        <v>44367.265659722223</v>
      </c>
      <c r="C1662">
        <v>39339</v>
      </c>
      <c r="D1662" s="2">
        <v>44367.265659722223</v>
      </c>
    </row>
    <row r="1663" spans="1:4" x14ac:dyDescent="0.25">
      <c r="A1663" s="24">
        <v>39340</v>
      </c>
      <c r="B1663" s="2">
        <v>44354.863055555557</v>
      </c>
      <c r="C1663">
        <v>39340</v>
      </c>
      <c r="D1663" s="2">
        <v>44354.863055555557</v>
      </c>
    </row>
    <row r="1664" spans="1:4" x14ac:dyDescent="0.25">
      <c r="A1664" s="24">
        <v>39355</v>
      </c>
      <c r="B1664" s="2">
        <v>44342.462569444448</v>
      </c>
      <c r="C1664">
        <v>39355</v>
      </c>
      <c r="D1664" s="2">
        <v>44342.462569444448</v>
      </c>
    </row>
    <row r="1665" spans="1:4" x14ac:dyDescent="0.25">
      <c r="A1665" s="24">
        <v>39361</v>
      </c>
      <c r="B1665" s="2">
        <v>44301.723483796297</v>
      </c>
      <c r="C1665">
        <v>39361</v>
      </c>
      <c r="D1665" s="2">
        <v>44301.723483796297</v>
      </c>
    </row>
    <row r="1666" spans="1:4" x14ac:dyDescent="0.25">
      <c r="A1666" s="24">
        <v>39387</v>
      </c>
      <c r="B1666" s="2">
        <v>44309.769606481481</v>
      </c>
      <c r="C1666">
        <v>39387</v>
      </c>
      <c r="D1666" s="2">
        <v>44309.769606481481</v>
      </c>
    </row>
    <row r="1667" spans="1:4" x14ac:dyDescent="0.25">
      <c r="A1667" s="24">
        <v>39395</v>
      </c>
      <c r="B1667" s="2">
        <v>44286.642175925925</v>
      </c>
      <c r="C1667">
        <v>39395</v>
      </c>
      <c r="D1667" s="2">
        <v>44286.642175925925</v>
      </c>
    </row>
    <row r="1668" spans="1:4" x14ac:dyDescent="0.25">
      <c r="A1668" s="24">
        <v>39401</v>
      </c>
      <c r="B1668" s="2">
        <v>44400.622361111113</v>
      </c>
      <c r="C1668">
        <v>39401</v>
      </c>
      <c r="D1668" s="2">
        <v>44400.622361111113</v>
      </c>
    </row>
    <row r="1669" spans="1:4" x14ac:dyDescent="0.25">
      <c r="A1669" s="24">
        <v>39470</v>
      </c>
      <c r="B1669" s="2">
        <v>44340.564502314817</v>
      </c>
      <c r="C1669">
        <v>39470</v>
      </c>
      <c r="D1669" s="2">
        <v>44340.564502314817</v>
      </c>
    </row>
    <row r="1670" spans="1:4" x14ac:dyDescent="0.25">
      <c r="A1670" s="24">
        <v>39483</v>
      </c>
      <c r="B1670" s="2">
        <v>44323.019201388888</v>
      </c>
      <c r="C1670">
        <v>39483</v>
      </c>
      <c r="D1670" s="2">
        <v>44323.019201388888</v>
      </c>
    </row>
    <row r="1671" spans="1:4" x14ac:dyDescent="0.25">
      <c r="A1671" s="24">
        <v>39531</v>
      </c>
      <c r="B1671" s="2">
        <v>44382.633275462962</v>
      </c>
      <c r="C1671">
        <v>39531</v>
      </c>
      <c r="D1671" s="2">
        <v>44382.633275462962</v>
      </c>
    </row>
    <row r="1672" spans="1:4" x14ac:dyDescent="0.25">
      <c r="A1672" s="24">
        <v>39536</v>
      </c>
      <c r="B1672" s="2">
        <v>44373.599699074075</v>
      </c>
      <c r="C1672">
        <v>39536</v>
      </c>
      <c r="D1672" s="2">
        <v>44373.599699074075</v>
      </c>
    </row>
    <row r="1673" spans="1:4" x14ac:dyDescent="0.25">
      <c r="A1673" s="24">
        <v>39589</v>
      </c>
      <c r="B1673" s="2">
        <v>44331.575023148151</v>
      </c>
      <c r="C1673">
        <v>39589</v>
      </c>
      <c r="D1673" s="2">
        <v>44331.575023148151</v>
      </c>
    </row>
    <row r="1674" spans="1:4" x14ac:dyDescent="0.25">
      <c r="A1674" s="24">
        <v>39596</v>
      </c>
      <c r="B1674" s="2">
        <v>44311.080694444441</v>
      </c>
      <c r="C1674">
        <v>39596</v>
      </c>
      <c r="D1674" s="2">
        <v>44311.080694444441</v>
      </c>
    </row>
    <row r="1675" spans="1:4" x14ac:dyDescent="0.25">
      <c r="A1675" s="24">
        <v>39633</v>
      </c>
      <c r="B1675" s="2">
        <v>44346.532546296294</v>
      </c>
      <c r="C1675">
        <v>39633</v>
      </c>
      <c r="D1675" s="2">
        <v>44346.532546296294</v>
      </c>
    </row>
    <row r="1676" spans="1:4" x14ac:dyDescent="0.25">
      <c r="A1676" s="24">
        <v>39637</v>
      </c>
      <c r="B1676" s="2">
        <v>44372.737650462965</v>
      </c>
      <c r="C1676">
        <v>39637</v>
      </c>
      <c r="D1676" s="2">
        <v>44372.737650462965</v>
      </c>
    </row>
    <row r="1677" spans="1:4" x14ac:dyDescent="0.25">
      <c r="A1677" s="24">
        <v>39650</v>
      </c>
      <c r="B1677" s="2">
        <v>44316.749374999999</v>
      </c>
      <c r="C1677">
        <v>39650</v>
      </c>
      <c r="D1677" s="2">
        <v>44316.749374999999</v>
      </c>
    </row>
    <row r="1678" spans="1:4" x14ac:dyDescent="0.25">
      <c r="A1678" s="24">
        <v>39730</v>
      </c>
      <c r="B1678" s="2">
        <v>44341.520416666666</v>
      </c>
      <c r="C1678">
        <v>39730</v>
      </c>
      <c r="D1678" s="2">
        <v>44341.520416666666</v>
      </c>
    </row>
    <row r="1679" spans="1:4" x14ac:dyDescent="0.25">
      <c r="A1679" s="24">
        <v>39748</v>
      </c>
      <c r="B1679" s="2">
        <v>44395.709733796299</v>
      </c>
      <c r="C1679">
        <v>39748</v>
      </c>
      <c r="D1679" s="2">
        <v>44395.709733796299</v>
      </c>
    </row>
    <row r="1680" spans="1:4" x14ac:dyDescent="0.25">
      <c r="A1680" s="24">
        <v>39773</v>
      </c>
      <c r="B1680" s="2">
        <v>44372.688298611109</v>
      </c>
      <c r="C1680">
        <v>39773</v>
      </c>
      <c r="D1680" s="2">
        <v>44372.688298611109</v>
      </c>
    </row>
    <row r="1681" spans="1:4" x14ac:dyDescent="0.25">
      <c r="A1681" s="24">
        <v>39780</v>
      </c>
      <c r="B1681" s="2">
        <v>44336.693958333337</v>
      </c>
      <c r="C1681">
        <v>39780</v>
      </c>
      <c r="D1681" s="2">
        <v>44336.693958333337</v>
      </c>
    </row>
    <row r="1682" spans="1:4" x14ac:dyDescent="0.25">
      <c r="A1682" s="24">
        <v>39804</v>
      </c>
      <c r="B1682" s="2">
        <v>44316.232789351852</v>
      </c>
      <c r="C1682">
        <v>39804</v>
      </c>
      <c r="D1682" s="2">
        <v>44316.232789351852</v>
      </c>
    </row>
    <row r="1683" spans="1:4" x14ac:dyDescent="0.25">
      <c r="A1683" s="24">
        <v>39805</v>
      </c>
      <c r="B1683" s="2">
        <v>44343.750590277778</v>
      </c>
      <c r="C1683">
        <v>39805</v>
      </c>
      <c r="D1683" s="2">
        <v>44343.750590277778</v>
      </c>
    </row>
    <row r="1684" spans="1:4" x14ac:dyDescent="0.25">
      <c r="A1684" s="24">
        <v>39822</v>
      </c>
      <c r="B1684" s="2">
        <v>44295.66443287037</v>
      </c>
      <c r="C1684">
        <v>39822</v>
      </c>
      <c r="D1684" s="2">
        <v>44295.66443287037</v>
      </c>
    </row>
    <row r="1685" spans="1:4" x14ac:dyDescent="0.25">
      <c r="A1685" s="24">
        <v>39834</v>
      </c>
      <c r="B1685" s="2">
        <v>44373.782650462963</v>
      </c>
      <c r="C1685">
        <v>39834</v>
      </c>
      <c r="D1685" s="2">
        <v>44373.782650462963</v>
      </c>
    </row>
    <row r="1686" spans="1:4" x14ac:dyDescent="0.25">
      <c r="A1686" s="24">
        <v>39841</v>
      </c>
      <c r="B1686" s="2">
        <v>44306.384328703702</v>
      </c>
      <c r="C1686">
        <v>39841</v>
      </c>
      <c r="D1686" s="2">
        <v>44306.384328703702</v>
      </c>
    </row>
    <row r="1687" spans="1:4" x14ac:dyDescent="0.25">
      <c r="A1687" s="24">
        <v>39843</v>
      </c>
      <c r="B1687" s="2">
        <v>44408.729155092595</v>
      </c>
      <c r="C1687">
        <v>39843</v>
      </c>
      <c r="D1687" s="2">
        <v>44408.729155092595</v>
      </c>
    </row>
    <row r="1688" spans="1:4" x14ac:dyDescent="0.25">
      <c r="A1688" s="24">
        <v>39854</v>
      </c>
      <c r="B1688" s="2">
        <v>44312.950023148151</v>
      </c>
      <c r="C1688">
        <v>39854</v>
      </c>
      <c r="D1688" s="2">
        <v>44312.950023148151</v>
      </c>
    </row>
    <row r="1689" spans="1:4" x14ac:dyDescent="0.25">
      <c r="A1689" s="24">
        <v>39867</v>
      </c>
      <c r="B1689" s="2">
        <v>44309.856574074074</v>
      </c>
      <c r="C1689">
        <v>39867</v>
      </c>
      <c r="D1689" s="2">
        <v>44309.856574074074</v>
      </c>
    </row>
    <row r="1690" spans="1:4" x14ac:dyDescent="0.25">
      <c r="A1690" s="24">
        <v>39902</v>
      </c>
      <c r="B1690" s="2">
        <v>44429.378333333334</v>
      </c>
      <c r="C1690">
        <v>39902</v>
      </c>
      <c r="D1690" s="2">
        <v>44429.378333333334</v>
      </c>
    </row>
    <row r="1691" spans="1:4" x14ac:dyDescent="0.25">
      <c r="A1691" s="24">
        <v>39933</v>
      </c>
      <c r="B1691" s="2">
        <v>44310.783761574072</v>
      </c>
      <c r="C1691">
        <v>39933</v>
      </c>
      <c r="D1691" s="2">
        <v>44310.783761574072</v>
      </c>
    </row>
    <row r="1692" spans="1:4" x14ac:dyDescent="0.25">
      <c r="A1692" s="24">
        <v>40016</v>
      </c>
      <c r="B1692" s="2">
        <v>44403.698807870373</v>
      </c>
      <c r="C1692">
        <v>40016</v>
      </c>
      <c r="D1692" s="2">
        <v>44403.698807870373</v>
      </c>
    </row>
    <row r="1693" spans="1:4" x14ac:dyDescent="0.25">
      <c r="A1693" s="24">
        <v>40096</v>
      </c>
      <c r="B1693" s="2">
        <v>44295.423668981479</v>
      </c>
      <c r="C1693">
        <v>40096</v>
      </c>
      <c r="D1693" s="2">
        <v>44295.423668981479</v>
      </c>
    </row>
    <row r="1694" spans="1:4" x14ac:dyDescent="0.25">
      <c r="A1694" s="24">
        <v>40102</v>
      </c>
      <c r="B1694" s="2">
        <v>44304.618310185186</v>
      </c>
      <c r="C1694">
        <v>40102</v>
      </c>
      <c r="D1694" s="2">
        <v>44304.618310185186</v>
      </c>
    </row>
    <row r="1695" spans="1:4" x14ac:dyDescent="0.25">
      <c r="A1695" s="24">
        <v>40109</v>
      </c>
      <c r="B1695" s="2">
        <v>44315.876400462963</v>
      </c>
      <c r="C1695">
        <v>40109</v>
      </c>
      <c r="D1695" s="2">
        <v>44315.876400462963</v>
      </c>
    </row>
    <row r="1696" spans="1:4" x14ac:dyDescent="0.25">
      <c r="A1696" s="24">
        <v>40131</v>
      </c>
      <c r="B1696" s="2">
        <v>44300.813298611109</v>
      </c>
      <c r="C1696">
        <v>40131</v>
      </c>
      <c r="D1696" s="2">
        <v>44300.813298611109</v>
      </c>
    </row>
    <row r="1697" spans="1:4" x14ac:dyDescent="0.25">
      <c r="A1697" s="24">
        <v>40176</v>
      </c>
      <c r="B1697" s="2">
        <v>44377.320671296293</v>
      </c>
      <c r="C1697">
        <v>40176</v>
      </c>
      <c r="D1697" s="2">
        <v>44377.320671296293</v>
      </c>
    </row>
    <row r="1698" spans="1:4" x14ac:dyDescent="0.25">
      <c r="A1698" s="24">
        <v>40206</v>
      </c>
      <c r="B1698" s="2">
        <v>44311.681817129633</v>
      </c>
      <c r="C1698">
        <v>40206</v>
      </c>
      <c r="D1698" s="2">
        <v>44311.681817129633</v>
      </c>
    </row>
    <row r="1699" spans="1:4" x14ac:dyDescent="0.25">
      <c r="A1699" s="24">
        <v>40209</v>
      </c>
      <c r="B1699" s="2">
        <v>44393.418877314813</v>
      </c>
      <c r="C1699">
        <v>40209</v>
      </c>
      <c r="D1699" s="2">
        <v>44393.418877314813</v>
      </c>
    </row>
    <row r="1700" spans="1:4" x14ac:dyDescent="0.25">
      <c r="A1700" s="24">
        <v>40232</v>
      </c>
      <c r="B1700" s="2">
        <v>44398.714189814818</v>
      </c>
      <c r="C1700">
        <v>40232</v>
      </c>
      <c r="D1700" s="2">
        <v>44398.714189814818</v>
      </c>
    </row>
    <row r="1701" spans="1:4" x14ac:dyDescent="0.25">
      <c r="A1701" s="24">
        <v>40261</v>
      </c>
      <c r="B1701" s="2">
        <v>44286.147997685184</v>
      </c>
      <c r="C1701">
        <v>40261</v>
      </c>
      <c r="D1701" s="2">
        <v>44286.147997685184</v>
      </c>
    </row>
    <row r="1702" spans="1:4" x14ac:dyDescent="0.25">
      <c r="A1702" s="24">
        <v>40270</v>
      </c>
      <c r="B1702" s="2">
        <v>44299.816122685188</v>
      </c>
      <c r="C1702">
        <v>40270</v>
      </c>
      <c r="D1702" s="2">
        <v>44299.816122685188</v>
      </c>
    </row>
    <row r="1703" spans="1:4" x14ac:dyDescent="0.25">
      <c r="A1703" s="24">
        <v>40360</v>
      </c>
      <c r="B1703" s="2">
        <v>44297.115787037037</v>
      </c>
      <c r="C1703">
        <v>40360</v>
      </c>
      <c r="D1703" s="2">
        <v>44297.115787037037</v>
      </c>
    </row>
    <row r="1704" spans="1:4" x14ac:dyDescent="0.25">
      <c r="A1704" s="24">
        <v>40385</v>
      </c>
      <c r="B1704" s="2">
        <v>44301.609409722223</v>
      </c>
      <c r="C1704">
        <v>40385</v>
      </c>
      <c r="D1704" s="2">
        <v>44301.609409722223</v>
      </c>
    </row>
    <row r="1705" spans="1:4" x14ac:dyDescent="0.25">
      <c r="A1705" s="24">
        <v>40402</v>
      </c>
      <c r="B1705" s="2">
        <v>44330.625185185185</v>
      </c>
      <c r="C1705">
        <v>40402</v>
      </c>
      <c r="D1705" s="2">
        <v>44330.625185185185</v>
      </c>
    </row>
    <row r="1706" spans="1:4" x14ac:dyDescent="0.25">
      <c r="A1706" s="24">
        <v>40520</v>
      </c>
      <c r="B1706" s="2">
        <v>44386.5705787037</v>
      </c>
      <c r="C1706">
        <v>40520</v>
      </c>
      <c r="D1706" s="2">
        <v>44386.5705787037</v>
      </c>
    </row>
    <row r="1707" spans="1:4" x14ac:dyDescent="0.25">
      <c r="A1707" s="24">
        <v>40526</v>
      </c>
      <c r="B1707" s="2">
        <v>44321.700833333336</v>
      </c>
      <c r="C1707">
        <v>40526</v>
      </c>
      <c r="D1707" s="2">
        <v>44321.700833333336</v>
      </c>
    </row>
    <row r="1708" spans="1:4" x14ac:dyDescent="0.25">
      <c r="A1708" s="24">
        <v>40533</v>
      </c>
      <c r="B1708" s="2">
        <v>44293.46297453704</v>
      </c>
      <c r="C1708">
        <v>40533</v>
      </c>
      <c r="D1708" s="2">
        <v>44293.46297453704</v>
      </c>
    </row>
    <row r="1709" spans="1:4" x14ac:dyDescent="0.25">
      <c r="A1709" s="24">
        <v>40565</v>
      </c>
      <c r="B1709" s="2">
        <v>44316.407546296294</v>
      </c>
      <c r="C1709">
        <v>40565</v>
      </c>
      <c r="D1709" s="2">
        <v>44316.407546296294</v>
      </c>
    </row>
    <row r="1710" spans="1:4" x14ac:dyDescent="0.25">
      <c r="A1710" s="24">
        <v>40586</v>
      </c>
      <c r="B1710" s="2">
        <v>44343.695983796293</v>
      </c>
      <c r="C1710">
        <v>40586</v>
      </c>
      <c r="D1710" s="2">
        <v>44343.695983796293</v>
      </c>
    </row>
    <row r="1711" spans="1:4" x14ac:dyDescent="0.25">
      <c r="A1711" s="24">
        <v>40610</v>
      </c>
      <c r="B1711" s="2">
        <v>44346.460543981484</v>
      </c>
      <c r="C1711">
        <v>40610</v>
      </c>
      <c r="D1711" s="2">
        <v>44346.460543981484</v>
      </c>
    </row>
    <row r="1712" spans="1:4" x14ac:dyDescent="0.25">
      <c r="A1712" s="24">
        <v>40633</v>
      </c>
      <c r="B1712" s="2">
        <v>44290.713379629633</v>
      </c>
      <c r="C1712">
        <v>40633</v>
      </c>
      <c r="D1712" s="2">
        <v>44290.713379629633</v>
      </c>
    </row>
    <row r="1713" spans="1:4" x14ac:dyDescent="0.25">
      <c r="A1713" s="24">
        <v>40653</v>
      </c>
      <c r="B1713" s="2">
        <v>44316.611840277779</v>
      </c>
      <c r="C1713">
        <v>40653</v>
      </c>
      <c r="D1713" s="2">
        <v>44316.611840277779</v>
      </c>
    </row>
    <row r="1714" spans="1:4" x14ac:dyDescent="0.25">
      <c r="A1714" s="24">
        <v>40656</v>
      </c>
      <c r="B1714" s="2">
        <v>44372.5</v>
      </c>
      <c r="C1714">
        <v>40656</v>
      </c>
      <c r="D1714" s="2">
        <v>44372.5</v>
      </c>
    </row>
    <row r="1715" spans="1:4" x14ac:dyDescent="0.25">
      <c r="A1715" s="24">
        <v>40658</v>
      </c>
      <c r="B1715" s="2">
        <v>44342.833518518521</v>
      </c>
      <c r="C1715">
        <v>40658</v>
      </c>
      <c r="D1715" s="2">
        <v>44342.833518518521</v>
      </c>
    </row>
    <row r="1716" spans="1:4" x14ac:dyDescent="0.25">
      <c r="A1716" s="24">
        <v>40659</v>
      </c>
      <c r="B1716" s="2">
        <v>44372.577048611114</v>
      </c>
      <c r="C1716">
        <v>40659</v>
      </c>
      <c r="D1716" s="2">
        <v>44372.577048611114</v>
      </c>
    </row>
    <row r="1717" spans="1:4" x14ac:dyDescent="0.25">
      <c r="A1717" s="24">
        <v>40671</v>
      </c>
      <c r="B1717" s="2">
        <v>44311.050995370373</v>
      </c>
      <c r="C1717">
        <v>40671</v>
      </c>
      <c r="D1717" s="2">
        <v>44311.050995370373</v>
      </c>
    </row>
    <row r="1718" spans="1:4" x14ac:dyDescent="0.25">
      <c r="A1718" s="24">
        <v>40684</v>
      </c>
      <c r="B1718" s="2">
        <v>44336.752615740741</v>
      </c>
      <c r="C1718">
        <v>40684</v>
      </c>
      <c r="D1718" s="2">
        <v>44336.752615740741</v>
      </c>
    </row>
    <row r="1719" spans="1:4" x14ac:dyDescent="0.25">
      <c r="A1719" s="24">
        <v>40691</v>
      </c>
      <c r="B1719" s="2">
        <v>44303.675347222219</v>
      </c>
      <c r="C1719">
        <v>40691</v>
      </c>
      <c r="D1719" s="2">
        <v>44303.675347222219</v>
      </c>
    </row>
    <row r="1720" spans="1:4" x14ac:dyDescent="0.25">
      <c r="A1720" s="24">
        <v>40707</v>
      </c>
      <c r="B1720" s="2">
        <v>44309.890555555554</v>
      </c>
      <c r="C1720">
        <v>40707</v>
      </c>
      <c r="D1720" s="2">
        <v>44309.890555555554</v>
      </c>
    </row>
    <row r="1721" spans="1:4" x14ac:dyDescent="0.25">
      <c r="A1721" s="24">
        <v>40712</v>
      </c>
      <c r="B1721" s="2">
        <v>44407.717824074076</v>
      </c>
      <c r="C1721">
        <v>40712</v>
      </c>
      <c r="D1721" s="2">
        <v>44407.717824074076</v>
      </c>
    </row>
    <row r="1722" spans="1:4" x14ac:dyDescent="0.25">
      <c r="A1722" s="24">
        <v>40739</v>
      </c>
      <c r="B1722" s="2">
        <v>44340.186273148145</v>
      </c>
      <c r="C1722">
        <v>40739</v>
      </c>
      <c r="D1722" s="2">
        <v>44340.186273148145</v>
      </c>
    </row>
    <row r="1723" spans="1:4" x14ac:dyDescent="0.25">
      <c r="A1723" s="24">
        <v>40803</v>
      </c>
      <c r="B1723" s="2">
        <v>44373.601724537039</v>
      </c>
      <c r="C1723">
        <v>40803</v>
      </c>
      <c r="D1723" s="2">
        <v>44373.601724537039</v>
      </c>
    </row>
    <row r="1724" spans="1:4" x14ac:dyDescent="0.25">
      <c r="A1724" s="24">
        <v>40906</v>
      </c>
      <c r="B1724" s="2">
        <v>44286.632465277777</v>
      </c>
      <c r="C1724">
        <v>40906</v>
      </c>
      <c r="D1724" s="2">
        <v>44286.632465277777</v>
      </c>
    </row>
    <row r="1725" spans="1:4" x14ac:dyDescent="0.25">
      <c r="A1725" s="24">
        <v>40919</v>
      </c>
      <c r="B1725" s="2">
        <v>44373.85497685185</v>
      </c>
      <c r="C1725">
        <v>40919</v>
      </c>
      <c r="D1725" s="2">
        <v>44373.85497685185</v>
      </c>
    </row>
    <row r="1726" spans="1:4" x14ac:dyDescent="0.25">
      <c r="A1726" s="24">
        <v>40971</v>
      </c>
      <c r="B1726" s="2">
        <v>44341.305335648147</v>
      </c>
      <c r="C1726">
        <v>40971</v>
      </c>
      <c r="D1726" s="2">
        <v>44341.305335648147</v>
      </c>
    </row>
    <row r="1727" spans="1:4" x14ac:dyDescent="0.25">
      <c r="A1727" s="24">
        <v>40988</v>
      </c>
      <c r="B1727" s="2">
        <v>44384.725104166668</v>
      </c>
      <c r="C1727">
        <v>40988</v>
      </c>
      <c r="D1727" s="2">
        <v>44384.725104166668</v>
      </c>
    </row>
    <row r="1728" spans="1:4" x14ac:dyDescent="0.25">
      <c r="A1728" s="24">
        <v>41023</v>
      </c>
      <c r="B1728" s="2">
        <v>44308.152997685182</v>
      </c>
      <c r="C1728">
        <v>41023</v>
      </c>
      <c r="D1728" s="2">
        <v>44308.152997685182</v>
      </c>
    </row>
    <row r="1729" spans="1:4" x14ac:dyDescent="0.25">
      <c r="A1729" s="24">
        <v>41033</v>
      </c>
      <c r="B1729" s="2">
        <v>44313.177777777775</v>
      </c>
      <c r="C1729">
        <v>41033</v>
      </c>
      <c r="D1729" s="2">
        <v>44313.177777777775</v>
      </c>
    </row>
    <row r="1730" spans="1:4" x14ac:dyDescent="0.25">
      <c r="A1730" s="24">
        <v>41037</v>
      </c>
      <c r="B1730" s="2">
        <v>44369.66443287037</v>
      </c>
      <c r="C1730">
        <v>41037</v>
      </c>
      <c r="D1730" s="2">
        <v>44369.66443287037</v>
      </c>
    </row>
    <row r="1731" spans="1:4" x14ac:dyDescent="0.25">
      <c r="A1731" s="24">
        <v>41074</v>
      </c>
      <c r="B1731" s="2">
        <v>44303.412407407406</v>
      </c>
      <c r="C1731">
        <v>41074</v>
      </c>
      <c r="D1731" s="2">
        <v>44303.412407407406</v>
      </c>
    </row>
    <row r="1732" spans="1:4" x14ac:dyDescent="0.25">
      <c r="A1732" s="24">
        <v>41075</v>
      </c>
      <c r="B1732" s="2">
        <v>44342.651076388887</v>
      </c>
      <c r="C1732">
        <v>41075</v>
      </c>
      <c r="D1732" s="2">
        <v>44342.651076388887</v>
      </c>
    </row>
    <row r="1733" spans="1:4" x14ac:dyDescent="0.25">
      <c r="A1733" s="24">
        <v>41077</v>
      </c>
      <c r="B1733" s="2">
        <v>44345.902986111112</v>
      </c>
      <c r="C1733">
        <v>41077</v>
      </c>
      <c r="D1733" s="2">
        <v>44345.902986111112</v>
      </c>
    </row>
    <row r="1734" spans="1:4" x14ac:dyDescent="0.25">
      <c r="A1734" s="24">
        <v>41082</v>
      </c>
      <c r="B1734" s="2">
        <v>44374.495335648149</v>
      </c>
      <c r="C1734">
        <v>41082</v>
      </c>
      <c r="D1734" s="2">
        <v>44374.495335648149</v>
      </c>
    </row>
    <row r="1735" spans="1:4" x14ac:dyDescent="0.25">
      <c r="A1735" s="24">
        <v>41104</v>
      </c>
      <c r="B1735" s="2">
        <v>44334.670497685183</v>
      </c>
      <c r="C1735">
        <v>41104</v>
      </c>
      <c r="D1735" s="2">
        <v>44334.670497685183</v>
      </c>
    </row>
    <row r="1736" spans="1:4" x14ac:dyDescent="0.25">
      <c r="A1736" s="24">
        <v>41122</v>
      </c>
      <c r="B1736" s="2">
        <v>44342.999374999999</v>
      </c>
      <c r="C1736">
        <v>41122</v>
      </c>
      <c r="D1736" s="2">
        <v>44342.999374999999</v>
      </c>
    </row>
    <row r="1737" spans="1:4" x14ac:dyDescent="0.25">
      <c r="A1737" s="24">
        <v>41142</v>
      </c>
      <c r="B1737" s="2">
        <v>44308.520011574074</v>
      </c>
      <c r="C1737">
        <v>41142</v>
      </c>
      <c r="D1737" s="2">
        <v>44308.520011574074</v>
      </c>
    </row>
    <row r="1738" spans="1:4" x14ac:dyDescent="0.25">
      <c r="A1738" s="24">
        <v>41172</v>
      </c>
      <c r="B1738" s="2">
        <v>44376.63045138889</v>
      </c>
      <c r="C1738">
        <v>41172</v>
      </c>
      <c r="D1738" s="2">
        <v>44376.63045138889</v>
      </c>
    </row>
    <row r="1739" spans="1:4" x14ac:dyDescent="0.25">
      <c r="A1739" s="24">
        <v>41193</v>
      </c>
      <c r="B1739" s="2">
        <v>44304.830439814818</v>
      </c>
      <c r="C1739">
        <v>41193</v>
      </c>
      <c r="D1739" s="2">
        <v>44304.830439814818</v>
      </c>
    </row>
    <row r="1740" spans="1:4" x14ac:dyDescent="0.25">
      <c r="A1740" s="24">
        <v>41216</v>
      </c>
      <c r="B1740" s="2">
        <v>44337.960543981484</v>
      </c>
      <c r="C1740">
        <v>41216</v>
      </c>
      <c r="D1740" s="2">
        <v>44337.960543981484</v>
      </c>
    </row>
    <row r="1741" spans="1:4" x14ac:dyDescent="0.25">
      <c r="A1741" s="24">
        <v>41224</v>
      </c>
      <c r="B1741" s="2">
        <v>44364.921712962961</v>
      </c>
      <c r="C1741">
        <v>41224</v>
      </c>
      <c r="D1741" s="2">
        <v>44364.921712962961</v>
      </c>
    </row>
    <row r="1742" spans="1:4" x14ac:dyDescent="0.25">
      <c r="A1742" s="24">
        <v>41235</v>
      </c>
      <c r="B1742" s="2">
        <v>44335.689108796294</v>
      </c>
      <c r="C1742">
        <v>41235</v>
      </c>
      <c r="D1742" s="2">
        <v>44335.689108796294</v>
      </c>
    </row>
    <row r="1743" spans="1:4" x14ac:dyDescent="0.25">
      <c r="A1743" s="24">
        <v>41277</v>
      </c>
      <c r="B1743" s="2">
        <v>44372.59039351852</v>
      </c>
      <c r="C1743">
        <v>41277</v>
      </c>
      <c r="D1743" s="2">
        <v>44372.59039351852</v>
      </c>
    </row>
    <row r="1744" spans="1:4" x14ac:dyDescent="0.25">
      <c r="A1744" s="24">
        <v>41300</v>
      </c>
      <c r="B1744" s="2">
        <v>44346.433877314812</v>
      </c>
      <c r="C1744">
        <v>41300</v>
      </c>
      <c r="D1744" s="2">
        <v>44346.433877314812</v>
      </c>
    </row>
    <row r="1745" spans="1:4" x14ac:dyDescent="0.25">
      <c r="A1745" s="24">
        <v>41305</v>
      </c>
      <c r="B1745" s="2">
        <v>44388.799131944441</v>
      </c>
      <c r="C1745">
        <v>41305</v>
      </c>
      <c r="D1745" s="2">
        <v>44388.799131944441</v>
      </c>
    </row>
    <row r="1746" spans="1:4" x14ac:dyDescent="0.25">
      <c r="A1746" s="24">
        <v>41330</v>
      </c>
      <c r="B1746" s="2">
        <v>44352.645821759259</v>
      </c>
      <c r="C1746">
        <v>41330</v>
      </c>
      <c r="D1746" s="2">
        <v>44352.645821759259</v>
      </c>
    </row>
    <row r="1747" spans="1:4" x14ac:dyDescent="0.25">
      <c r="A1747" s="24">
        <v>41411</v>
      </c>
      <c r="B1747" s="2">
        <v>44379.624374999999</v>
      </c>
      <c r="C1747">
        <v>41411</v>
      </c>
      <c r="D1747" s="2">
        <v>44379.624374999999</v>
      </c>
    </row>
    <row r="1748" spans="1:4" x14ac:dyDescent="0.25">
      <c r="A1748" s="24">
        <v>41425</v>
      </c>
      <c r="B1748" s="2">
        <v>44307.707708333335</v>
      </c>
      <c r="C1748">
        <v>41425</v>
      </c>
      <c r="D1748" s="2">
        <v>44307.707708333335</v>
      </c>
    </row>
    <row r="1749" spans="1:4" x14ac:dyDescent="0.25">
      <c r="A1749" s="24">
        <v>41432</v>
      </c>
      <c r="B1749" s="2">
        <v>44376.950833333336</v>
      </c>
      <c r="C1749">
        <v>41432</v>
      </c>
      <c r="D1749" s="2">
        <v>44376.950833333336</v>
      </c>
    </row>
    <row r="1750" spans="1:4" x14ac:dyDescent="0.25">
      <c r="A1750" s="24">
        <v>41439</v>
      </c>
      <c r="B1750" s="2">
        <v>44304.688298611109</v>
      </c>
      <c r="C1750">
        <v>41439</v>
      </c>
      <c r="D1750" s="2">
        <v>44304.688298611109</v>
      </c>
    </row>
    <row r="1751" spans="1:4" x14ac:dyDescent="0.25">
      <c r="A1751" s="24">
        <v>41448</v>
      </c>
      <c r="B1751" s="2">
        <v>44345.424131944441</v>
      </c>
      <c r="C1751">
        <v>41448</v>
      </c>
      <c r="D1751" s="2">
        <v>44345.424131944441</v>
      </c>
    </row>
    <row r="1752" spans="1:4" x14ac:dyDescent="0.25">
      <c r="A1752" s="24">
        <v>41467</v>
      </c>
      <c r="B1752" s="2">
        <v>44316.701238425929</v>
      </c>
      <c r="C1752">
        <v>41467</v>
      </c>
      <c r="D1752" s="2">
        <v>44316.701238425929</v>
      </c>
    </row>
    <row r="1753" spans="1:4" x14ac:dyDescent="0.25">
      <c r="A1753" s="24">
        <v>41491</v>
      </c>
      <c r="B1753" s="2">
        <v>44376.692337962966</v>
      </c>
      <c r="C1753">
        <v>41491</v>
      </c>
      <c r="D1753" s="2">
        <v>44376.692337962966</v>
      </c>
    </row>
    <row r="1754" spans="1:4" x14ac:dyDescent="0.25">
      <c r="A1754" s="24">
        <v>41502</v>
      </c>
      <c r="B1754" s="2">
        <v>44344.104328703703</v>
      </c>
      <c r="C1754">
        <v>41502</v>
      </c>
      <c r="D1754" s="2">
        <v>44344.104328703703</v>
      </c>
    </row>
    <row r="1755" spans="1:4" x14ac:dyDescent="0.25">
      <c r="A1755" s="24">
        <v>41510</v>
      </c>
      <c r="B1755" s="2">
        <v>44331.724293981482</v>
      </c>
      <c r="C1755">
        <v>41510</v>
      </c>
      <c r="D1755" s="2">
        <v>44331.724293981482</v>
      </c>
    </row>
    <row r="1756" spans="1:4" x14ac:dyDescent="0.25">
      <c r="A1756" s="24">
        <v>41618</v>
      </c>
      <c r="B1756" s="2">
        <v>44340.612650462965</v>
      </c>
      <c r="C1756">
        <v>41618</v>
      </c>
      <c r="D1756" s="2">
        <v>44340.612650462965</v>
      </c>
    </row>
    <row r="1757" spans="1:4" x14ac:dyDescent="0.25">
      <c r="A1757" s="24">
        <v>41649</v>
      </c>
      <c r="B1757" s="2">
        <v>44373.069768518515</v>
      </c>
      <c r="C1757">
        <v>41649</v>
      </c>
      <c r="D1757" s="2">
        <v>44373.069768518515</v>
      </c>
    </row>
    <row r="1758" spans="1:4" x14ac:dyDescent="0.25">
      <c r="A1758" s="24">
        <v>41659</v>
      </c>
      <c r="B1758" s="2">
        <v>44350.537997685184</v>
      </c>
      <c r="C1758">
        <v>41659</v>
      </c>
      <c r="D1758" s="2">
        <v>44350.537997685184</v>
      </c>
    </row>
    <row r="1759" spans="1:4" x14ac:dyDescent="0.25">
      <c r="A1759" s="24">
        <v>41676</v>
      </c>
      <c r="B1759" s="2">
        <v>44310.93677083333</v>
      </c>
      <c r="C1759">
        <v>41676</v>
      </c>
      <c r="D1759" s="2">
        <v>44310.93677083333</v>
      </c>
    </row>
    <row r="1760" spans="1:4" x14ac:dyDescent="0.25">
      <c r="A1760" s="24">
        <v>41712</v>
      </c>
      <c r="B1760" s="2">
        <v>44342.825833333336</v>
      </c>
      <c r="C1760">
        <v>41712</v>
      </c>
      <c r="D1760" s="2">
        <v>44342.825833333336</v>
      </c>
    </row>
    <row r="1761" spans="1:4" x14ac:dyDescent="0.25">
      <c r="A1761" s="24">
        <v>41749</v>
      </c>
      <c r="B1761" s="2">
        <v>44309.072997685187</v>
      </c>
      <c r="C1761">
        <v>41749</v>
      </c>
      <c r="D1761" s="2">
        <v>44309.072997685187</v>
      </c>
    </row>
    <row r="1762" spans="1:4" x14ac:dyDescent="0.25">
      <c r="A1762" s="24">
        <v>41781</v>
      </c>
      <c r="B1762" s="2">
        <v>44344.036192129628</v>
      </c>
      <c r="C1762">
        <v>41781</v>
      </c>
      <c r="D1762" s="2">
        <v>44344.036192129628</v>
      </c>
    </row>
    <row r="1763" spans="1:4" x14ac:dyDescent="0.25">
      <c r="A1763" s="24">
        <v>41829</v>
      </c>
      <c r="B1763" s="2">
        <v>44342.670092592591</v>
      </c>
      <c r="C1763">
        <v>41829</v>
      </c>
      <c r="D1763" s="2">
        <v>44342.670092592591</v>
      </c>
    </row>
    <row r="1764" spans="1:4" x14ac:dyDescent="0.25">
      <c r="A1764" s="24">
        <v>41832</v>
      </c>
      <c r="B1764" s="2">
        <v>44347.329074074078</v>
      </c>
      <c r="C1764">
        <v>41832</v>
      </c>
      <c r="D1764" s="2">
        <v>44347.329074074078</v>
      </c>
    </row>
    <row r="1765" spans="1:4" x14ac:dyDescent="0.25">
      <c r="A1765" s="24">
        <v>41878</v>
      </c>
      <c r="B1765" s="2">
        <v>44295.542256944442</v>
      </c>
      <c r="C1765">
        <v>41878</v>
      </c>
      <c r="D1765" s="2">
        <v>44295.542256944442</v>
      </c>
    </row>
    <row r="1766" spans="1:4" x14ac:dyDescent="0.25">
      <c r="A1766" s="24">
        <v>41885</v>
      </c>
      <c r="B1766" s="2">
        <v>44317.549537037034</v>
      </c>
      <c r="C1766">
        <v>41885</v>
      </c>
      <c r="D1766" s="2">
        <v>44317.549537037034</v>
      </c>
    </row>
    <row r="1767" spans="1:4" x14ac:dyDescent="0.25">
      <c r="A1767" s="24">
        <v>41920</v>
      </c>
      <c r="B1767" s="2">
        <v>44383.645821759259</v>
      </c>
      <c r="C1767">
        <v>41920</v>
      </c>
      <c r="D1767" s="2">
        <v>44383.645821759259</v>
      </c>
    </row>
    <row r="1768" spans="1:4" x14ac:dyDescent="0.25">
      <c r="A1768" s="24">
        <v>41957</v>
      </c>
      <c r="B1768" s="2">
        <v>44373.995740740742</v>
      </c>
      <c r="C1768">
        <v>41957</v>
      </c>
      <c r="D1768" s="2">
        <v>44373.995740740742</v>
      </c>
    </row>
    <row r="1769" spans="1:4" x14ac:dyDescent="0.25">
      <c r="A1769" s="24">
        <v>41984</v>
      </c>
      <c r="B1769" s="2">
        <v>44376.545902777776</v>
      </c>
      <c r="C1769">
        <v>41984</v>
      </c>
      <c r="D1769" s="2">
        <v>44376.545902777776</v>
      </c>
    </row>
    <row r="1770" spans="1:4" x14ac:dyDescent="0.25">
      <c r="A1770" s="24">
        <v>41991</v>
      </c>
      <c r="B1770" s="2">
        <v>44341.032951388886</v>
      </c>
      <c r="C1770">
        <v>41991</v>
      </c>
      <c r="D1770" s="2">
        <v>44341.032951388886</v>
      </c>
    </row>
    <row r="1771" spans="1:4" x14ac:dyDescent="0.25">
      <c r="A1771" s="24">
        <v>41996</v>
      </c>
      <c r="B1771" s="2">
        <v>44346.599699074075</v>
      </c>
      <c r="C1771">
        <v>41996</v>
      </c>
      <c r="D1771" s="2">
        <v>44346.599699074075</v>
      </c>
    </row>
    <row r="1772" spans="1:4" x14ac:dyDescent="0.25">
      <c r="A1772" s="24">
        <v>42006</v>
      </c>
      <c r="B1772" s="2">
        <v>44408.722280092596</v>
      </c>
      <c r="C1772">
        <v>42006</v>
      </c>
      <c r="D1772" s="2">
        <v>44408.722280092596</v>
      </c>
    </row>
    <row r="1773" spans="1:4" x14ac:dyDescent="0.25">
      <c r="A1773" s="24">
        <v>42018</v>
      </c>
      <c r="B1773" s="2">
        <v>44313.758680555555</v>
      </c>
      <c r="C1773">
        <v>42018</v>
      </c>
      <c r="D1773" s="2">
        <v>44313.758680555555</v>
      </c>
    </row>
    <row r="1774" spans="1:4" x14ac:dyDescent="0.25">
      <c r="A1774" s="24">
        <v>42150</v>
      </c>
      <c r="B1774" s="2">
        <v>44341.297337962962</v>
      </c>
      <c r="C1774">
        <v>42150</v>
      </c>
      <c r="D1774" s="2">
        <v>44341.297337962962</v>
      </c>
    </row>
    <row r="1775" spans="1:4" x14ac:dyDescent="0.25">
      <c r="A1775" s="24">
        <v>42190</v>
      </c>
      <c r="B1775" s="2">
        <v>44328.27648148148</v>
      </c>
      <c r="C1775">
        <v>42190</v>
      </c>
      <c r="D1775" s="2">
        <v>44328.27648148148</v>
      </c>
    </row>
    <row r="1776" spans="1:4" x14ac:dyDescent="0.25">
      <c r="A1776" s="24">
        <v>42277</v>
      </c>
      <c r="B1776" s="2">
        <v>44364.97146990741</v>
      </c>
      <c r="C1776">
        <v>42277</v>
      </c>
      <c r="D1776" s="2">
        <v>44364.97146990741</v>
      </c>
    </row>
    <row r="1777" spans="1:4" x14ac:dyDescent="0.25">
      <c r="A1777" s="24">
        <v>42302</v>
      </c>
      <c r="B1777" s="2">
        <v>44319.916446759256</v>
      </c>
      <c r="C1777">
        <v>42302</v>
      </c>
      <c r="D1777" s="2">
        <v>44319.916446759256</v>
      </c>
    </row>
    <row r="1778" spans="1:4" x14ac:dyDescent="0.25">
      <c r="A1778" s="24">
        <v>42307</v>
      </c>
      <c r="B1778" s="2">
        <v>44347.673726851855</v>
      </c>
      <c r="C1778">
        <v>42307</v>
      </c>
      <c r="D1778" s="2">
        <v>44347.673726851855</v>
      </c>
    </row>
    <row r="1779" spans="1:4" x14ac:dyDescent="0.25">
      <c r="A1779" s="24">
        <v>42340</v>
      </c>
      <c r="B1779" s="2">
        <v>44318.818148148152</v>
      </c>
      <c r="C1779">
        <v>42340</v>
      </c>
      <c r="D1779" s="2">
        <v>44318.818148148152</v>
      </c>
    </row>
    <row r="1780" spans="1:4" x14ac:dyDescent="0.25">
      <c r="A1780" s="24">
        <v>42352</v>
      </c>
      <c r="B1780" s="2">
        <v>44286.309328703705</v>
      </c>
      <c r="C1780">
        <v>42352</v>
      </c>
      <c r="D1780" s="2">
        <v>44286.309328703705</v>
      </c>
    </row>
    <row r="1781" spans="1:4" x14ac:dyDescent="0.25">
      <c r="A1781" s="24">
        <v>42362</v>
      </c>
      <c r="B1781" s="2">
        <v>44372.427777777775</v>
      </c>
      <c r="C1781">
        <v>42362</v>
      </c>
      <c r="D1781" s="2">
        <v>44372.427777777775</v>
      </c>
    </row>
    <row r="1782" spans="1:4" x14ac:dyDescent="0.25">
      <c r="A1782" s="24">
        <v>42461</v>
      </c>
      <c r="B1782" s="2">
        <v>44300.113668981481</v>
      </c>
      <c r="C1782">
        <v>42461</v>
      </c>
      <c r="D1782" s="2">
        <v>44300.113668981481</v>
      </c>
    </row>
    <row r="1783" spans="1:4" x14ac:dyDescent="0.25">
      <c r="A1783" s="24">
        <v>42462</v>
      </c>
      <c r="B1783" s="2">
        <v>44303.035995370374</v>
      </c>
      <c r="C1783">
        <v>42462</v>
      </c>
      <c r="D1783" s="2">
        <v>44303.035995370374</v>
      </c>
    </row>
    <row r="1784" spans="1:4" x14ac:dyDescent="0.25">
      <c r="A1784" s="24">
        <v>42465</v>
      </c>
      <c r="B1784" s="2">
        <v>44340.690312500003</v>
      </c>
      <c r="C1784">
        <v>42465</v>
      </c>
      <c r="D1784" s="2">
        <v>44340.690312500003</v>
      </c>
    </row>
    <row r="1785" spans="1:4" x14ac:dyDescent="0.25">
      <c r="A1785" s="24">
        <v>42479</v>
      </c>
      <c r="B1785" s="2">
        <v>44294.577453703707</v>
      </c>
      <c r="C1785">
        <v>42479</v>
      </c>
      <c r="D1785" s="2">
        <v>44294.577453703707</v>
      </c>
    </row>
    <row r="1786" spans="1:4" x14ac:dyDescent="0.25">
      <c r="A1786" s="24">
        <v>42480</v>
      </c>
      <c r="B1786" s="2">
        <v>44327.855775462966</v>
      </c>
      <c r="C1786">
        <v>42480</v>
      </c>
      <c r="D1786" s="2">
        <v>44327.855775462966</v>
      </c>
    </row>
    <row r="1787" spans="1:4" x14ac:dyDescent="0.25">
      <c r="A1787" s="24">
        <v>42481</v>
      </c>
      <c r="B1787" s="2">
        <v>44311.620335648149</v>
      </c>
      <c r="C1787">
        <v>42481</v>
      </c>
      <c r="D1787" s="2">
        <v>44311.620335648149</v>
      </c>
    </row>
    <row r="1788" spans="1:4" x14ac:dyDescent="0.25">
      <c r="A1788" s="24">
        <v>42511</v>
      </c>
      <c r="B1788" s="2">
        <v>44316.330289351848</v>
      </c>
      <c r="C1788">
        <v>42511</v>
      </c>
      <c r="D1788" s="2">
        <v>44316.330289351848</v>
      </c>
    </row>
    <row r="1789" spans="1:4" x14ac:dyDescent="0.25">
      <c r="A1789" s="24">
        <v>42513</v>
      </c>
      <c r="B1789" s="2">
        <v>44333.375</v>
      </c>
      <c r="C1789">
        <v>42513</v>
      </c>
      <c r="D1789" s="2">
        <v>44333.375</v>
      </c>
    </row>
    <row r="1790" spans="1:4" x14ac:dyDescent="0.25">
      <c r="A1790" s="24">
        <v>42554</v>
      </c>
      <c r="B1790" s="2">
        <v>44347.774456018517</v>
      </c>
      <c r="C1790">
        <v>42554</v>
      </c>
      <c r="D1790" s="2">
        <v>44347.774456018517</v>
      </c>
    </row>
    <row r="1791" spans="1:4" x14ac:dyDescent="0.25">
      <c r="A1791" s="24">
        <v>42607</v>
      </c>
      <c r="B1791" s="2">
        <v>44376.550347222219</v>
      </c>
      <c r="C1791">
        <v>42607</v>
      </c>
      <c r="D1791" s="2">
        <v>44376.550347222219</v>
      </c>
    </row>
    <row r="1792" spans="1:4" x14ac:dyDescent="0.25">
      <c r="A1792" s="24">
        <v>42616</v>
      </c>
      <c r="B1792" s="2">
        <v>44325.564108796294</v>
      </c>
      <c r="C1792">
        <v>42616</v>
      </c>
      <c r="D1792" s="2">
        <v>44325.564108796294</v>
      </c>
    </row>
    <row r="1793" spans="1:4" x14ac:dyDescent="0.25">
      <c r="A1793" s="24">
        <v>42621</v>
      </c>
      <c r="B1793" s="2">
        <v>44367.777291666665</v>
      </c>
      <c r="C1793">
        <v>42621</v>
      </c>
      <c r="D1793" s="2">
        <v>44367.777291666665</v>
      </c>
    </row>
    <row r="1794" spans="1:4" x14ac:dyDescent="0.25">
      <c r="A1794" s="24">
        <v>42628</v>
      </c>
      <c r="B1794" s="2">
        <v>44342.779317129629</v>
      </c>
      <c r="C1794">
        <v>42628</v>
      </c>
      <c r="D1794" s="2">
        <v>44342.779317129629</v>
      </c>
    </row>
    <row r="1795" spans="1:4" x14ac:dyDescent="0.25">
      <c r="A1795" s="24">
        <v>42634</v>
      </c>
      <c r="B1795" s="2">
        <v>44379.719444444447</v>
      </c>
      <c r="C1795">
        <v>42634</v>
      </c>
      <c r="D1795" s="2">
        <v>44379.719444444447</v>
      </c>
    </row>
    <row r="1796" spans="1:4" x14ac:dyDescent="0.25">
      <c r="A1796" s="24">
        <v>42701</v>
      </c>
      <c r="B1796" s="2">
        <v>44342.839988425927</v>
      </c>
      <c r="C1796">
        <v>42701</v>
      </c>
      <c r="D1796" s="2">
        <v>44342.839988425927</v>
      </c>
    </row>
    <row r="1797" spans="1:4" x14ac:dyDescent="0.25">
      <c r="A1797" s="24">
        <v>42711</v>
      </c>
      <c r="B1797" s="2">
        <v>44369.68990740741</v>
      </c>
      <c r="C1797">
        <v>42711</v>
      </c>
      <c r="D1797" s="2">
        <v>44369.68990740741</v>
      </c>
    </row>
    <row r="1798" spans="1:4" x14ac:dyDescent="0.25">
      <c r="A1798" s="24">
        <v>42746</v>
      </c>
      <c r="B1798" s="2">
        <v>44342.680208333331</v>
      </c>
      <c r="C1798">
        <v>42746</v>
      </c>
      <c r="D1798" s="2">
        <v>44342.680208333331</v>
      </c>
    </row>
    <row r="1799" spans="1:4" x14ac:dyDescent="0.25">
      <c r="A1799" s="24">
        <v>42764</v>
      </c>
      <c r="B1799" s="2">
        <v>44311.618715277778</v>
      </c>
      <c r="C1799">
        <v>42764</v>
      </c>
      <c r="D1799" s="2">
        <v>44311.618715277778</v>
      </c>
    </row>
    <row r="1800" spans="1:4" x14ac:dyDescent="0.25">
      <c r="A1800" s="24">
        <v>42806</v>
      </c>
      <c r="B1800" s="2">
        <v>44355.770821759259</v>
      </c>
      <c r="C1800">
        <v>42806</v>
      </c>
      <c r="D1800" s="2">
        <v>44355.770821759259</v>
      </c>
    </row>
    <row r="1801" spans="1:4" x14ac:dyDescent="0.25">
      <c r="A1801" s="24">
        <v>42809</v>
      </c>
      <c r="B1801" s="2">
        <v>44294.953668981485</v>
      </c>
      <c r="C1801">
        <v>42809</v>
      </c>
      <c r="D1801" s="2">
        <v>44294.953668981485</v>
      </c>
    </row>
    <row r="1802" spans="1:4" x14ac:dyDescent="0.25">
      <c r="A1802" s="24">
        <v>42813</v>
      </c>
      <c r="B1802" s="2">
        <v>44310.669282407405</v>
      </c>
      <c r="C1802">
        <v>42813</v>
      </c>
      <c r="D1802" s="2">
        <v>44310.669282407405</v>
      </c>
    </row>
    <row r="1803" spans="1:4" x14ac:dyDescent="0.25">
      <c r="A1803" s="24">
        <v>42825</v>
      </c>
      <c r="B1803" s="2">
        <v>44354.910381944443</v>
      </c>
      <c r="C1803">
        <v>42825</v>
      </c>
      <c r="D1803" s="2">
        <v>44354.910381944443</v>
      </c>
    </row>
    <row r="1804" spans="1:4" x14ac:dyDescent="0.25">
      <c r="A1804" s="24">
        <v>42864</v>
      </c>
      <c r="B1804" s="2">
        <v>44325.756249999999</v>
      </c>
      <c r="C1804">
        <v>42864</v>
      </c>
      <c r="D1804" s="2">
        <v>44325.756249999999</v>
      </c>
    </row>
    <row r="1805" spans="1:4" x14ac:dyDescent="0.25">
      <c r="A1805" s="24">
        <v>42867</v>
      </c>
      <c r="B1805" s="2">
        <v>44359.083865740744</v>
      </c>
      <c r="C1805">
        <v>42867</v>
      </c>
      <c r="D1805" s="2">
        <v>44359.083865740744</v>
      </c>
    </row>
    <row r="1806" spans="1:4" x14ac:dyDescent="0.25">
      <c r="A1806" s="24">
        <v>42887</v>
      </c>
      <c r="B1806" s="2">
        <v>44310.784722222219</v>
      </c>
      <c r="C1806">
        <v>42887</v>
      </c>
      <c r="D1806" s="2">
        <v>44310.784722222219</v>
      </c>
    </row>
    <row r="1807" spans="1:4" x14ac:dyDescent="0.25">
      <c r="A1807" s="24">
        <v>42894</v>
      </c>
      <c r="B1807" s="2">
        <v>44302.714189814818</v>
      </c>
      <c r="C1807">
        <v>42894</v>
      </c>
      <c r="D1807" s="2">
        <v>44302.714189814818</v>
      </c>
    </row>
    <row r="1808" spans="1:4" x14ac:dyDescent="0.25">
      <c r="A1808" s="24">
        <v>42962</v>
      </c>
      <c r="B1808" s="2">
        <v>44374.964988425927</v>
      </c>
      <c r="C1808">
        <v>42962</v>
      </c>
      <c r="D1808" s="2">
        <v>44374.964988425927</v>
      </c>
    </row>
    <row r="1809" spans="1:4" x14ac:dyDescent="0.25">
      <c r="A1809" s="24">
        <v>42981</v>
      </c>
      <c r="B1809" s="2">
        <v>44395.751400462963</v>
      </c>
      <c r="C1809">
        <v>42981</v>
      </c>
      <c r="D1809" s="2">
        <v>44395.751400462963</v>
      </c>
    </row>
    <row r="1810" spans="1:4" x14ac:dyDescent="0.25">
      <c r="A1810" s="24">
        <v>43062</v>
      </c>
      <c r="B1810" s="2">
        <v>44372.345659722225</v>
      </c>
      <c r="C1810">
        <v>43062</v>
      </c>
      <c r="D1810" s="2">
        <v>44372.345659722225</v>
      </c>
    </row>
    <row r="1811" spans="1:4" x14ac:dyDescent="0.25">
      <c r="A1811" s="24">
        <v>43065</v>
      </c>
      <c r="B1811" s="2">
        <v>44293.895011574074</v>
      </c>
      <c r="C1811">
        <v>43065</v>
      </c>
      <c r="D1811" s="2">
        <v>44293.895011574074</v>
      </c>
    </row>
    <row r="1812" spans="1:4" x14ac:dyDescent="0.25">
      <c r="A1812" s="24">
        <v>43068</v>
      </c>
      <c r="B1812" s="2">
        <v>44408.940312500003</v>
      </c>
      <c r="C1812">
        <v>43068</v>
      </c>
      <c r="D1812" s="2">
        <v>44408.940312500003</v>
      </c>
    </row>
    <row r="1813" spans="1:4" x14ac:dyDescent="0.25">
      <c r="A1813" s="24">
        <v>43091</v>
      </c>
      <c r="B1813" s="2">
        <v>44343.879641203705</v>
      </c>
      <c r="C1813">
        <v>43091</v>
      </c>
      <c r="D1813" s="2">
        <v>44343.879641203705</v>
      </c>
    </row>
    <row r="1814" spans="1:4" x14ac:dyDescent="0.25">
      <c r="A1814" s="24">
        <v>43107</v>
      </c>
      <c r="B1814" s="2">
        <v>44305.873969907407</v>
      </c>
      <c r="C1814">
        <v>43107</v>
      </c>
      <c r="D1814" s="2">
        <v>44305.873969907407</v>
      </c>
    </row>
    <row r="1815" spans="1:4" x14ac:dyDescent="0.25">
      <c r="A1815" s="24">
        <v>43151</v>
      </c>
      <c r="B1815" s="2">
        <v>44341.795092592591</v>
      </c>
      <c r="C1815">
        <v>43151</v>
      </c>
      <c r="D1815" s="2">
        <v>44341.795092592591</v>
      </c>
    </row>
    <row r="1816" spans="1:4" x14ac:dyDescent="0.25">
      <c r="A1816" s="24">
        <v>43173</v>
      </c>
      <c r="B1816" s="2">
        <v>44396.778912037036</v>
      </c>
      <c r="C1816">
        <v>43173</v>
      </c>
      <c r="D1816" s="2">
        <v>44396.778912037036</v>
      </c>
    </row>
    <row r="1817" spans="1:4" x14ac:dyDescent="0.25">
      <c r="A1817" s="24">
        <v>43206</v>
      </c>
      <c r="B1817" s="2">
        <v>44296.21533564815</v>
      </c>
      <c r="C1817">
        <v>43206</v>
      </c>
      <c r="D1817" s="2">
        <v>44296.21533564815</v>
      </c>
    </row>
    <row r="1818" spans="1:4" x14ac:dyDescent="0.25">
      <c r="A1818" s="24">
        <v>43213</v>
      </c>
      <c r="B1818" s="2">
        <v>44316.538622685184</v>
      </c>
      <c r="C1818">
        <v>43213</v>
      </c>
      <c r="D1818" s="2">
        <v>44316.538622685184</v>
      </c>
    </row>
    <row r="1819" spans="1:4" x14ac:dyDescent="0.25">
      <c r="A1819" s="24">
        <v>43280</v>
      </c>
      <c r="B1819" s="2">
        <v>44342.73400462963</v>
      </c>
      <c r="C1819">
        <v>43280</v>
      </c>
      <c r="D1819" s="2">
        <v>44342.73400462963</v>
      </c>
    </row>
    <row r="1820" spans="1:4" x14ac:dyDescent="0.25">
      <c r="A1820" s="24">
        <v>43309</v>
      </c>
      <c r="B1820" s="2">
        <v>44386.648645833331</v>
      </c>
      <c r="C1820">
        <v>43309</v>
      </c>
      <c r="D1820" s="2">
        <v>44386.648645833331</v>
      </c>
    </row>
    <row r="1821" spans="1:4" x14ac:dyDescent="0.25">
      <c r="A1821" s="24">
        <v>43327</v>
      </c>
      <c r="B1821" s="2">
        <v>44405.72388888889</v>
      </c>
      <c r="C1821">
        <v>43327</v>
      </c>
      <c r="D1821" s="2">
        <v>44405.72388888889</v>
      </c>
    </row>
    <row r="1822" spans="1:4" x14ac:dyDescent="0.25">
      <c r="A1822" s="24">
        <v>43335</v>
      </c>
      <c r="B1822" s="2">
        <v>44399.208668981482</v>
      </c>
      <c r="C1822">
        <v>43335</v>
      </c>
      <c r="D1822" s="2">
        <v>44399.208668981482</v>
      </c>
    </row>
    <row r="1823" spans="1:4" x14ac:dyDescent="0.25">
      <c r="A1823" s="24">
        <v>43374</v>
      </c>
      <c r="B1823" s="2">
        <v>44400.810868055552</v>
      </c>
      <c r="C1823">
        <v>43374</v>
      </c>
      <c r="D1823" s="2">
        <v>44400.810868055552</v>
      </c>
    </row>
    <row r="1824" spans="1:4" x14ac:dyDescent="0.25">
      <c r="A1824" s="24">
        <v>43416</v>
      </c>
      <c r="B1824" s="2">
        <v>44334.946388888886</v>
      </c>
      <c r="C1824">
        <v>43416</v>
      </c>
      <c r="D1824" s="2">
        <v>44334.946388888886</v>
      </c>
    </row>
    <row r="1825" spans="1:4" x14ac:dyDescent="0.25">
      <c r="A1825" s="24">
        <v>43442</v>
      </c>
      <c r="B1825" s="2">
        <v>44344.827048611114</v>
      </c>
      <c r="C1825">
        <v>43442</v>
      </c>
      <c r="D1825" s="2">
        <v>44344.827048611114</v>
      </c>
    </row>
    <row r="1826" spans="1:4" x14ac:dyDescent="0.25">
      <c r="A1826" s="24">
        <v>43443</v>
      </c>
      <c r="B1826" s="2">
        <v>44377.96297453704</v>
      </c>
      <c r="C1826">
        <v>43443</v>
      </c>
      <c r="D1826" s="2">
        <v>44377.96297453704</v>
      </c>
    </row>
    <row r="1827" spans="1:4" x14ac:dyDescent="0.25">
      <c r="A1827" s="24">
        <v>43447</v>
      </c>
      <c r="B1827" s="2">
        <v>44344.755856481483</v>
      </c>
      <c r="C1827">
        <v>43447</v>
      </c>
      <c r="D1827" s="2">
        <v>44344.755856481483</v>
      </c>
    </row>
    <row r="1828" spans="1:4" x14ac:dyDescent="0.25">
      <c r="A1828" s="24">
        <v>43488</v>
      </c>
      <c r="B1828" s="2">
        <v>44301.901331018518</v>
      </c>
      <c r="C1828">
        <v>43488</v>
      </c>
      <c r="D1828" s="2">
        <v>44301.901331018518</v>
      </c>
    </row>
    <row r="1829" spans="1:4" x14ac:dyDescent="0.25">
      <c r="A1829" s="24">
        <v>43521</v>
      </c>
      <c r="B1829" s="2">
        <v>44316.769606481481</v>
      </c>
      <c r="C1829">
        <v>43521</v>
      </c>
      <c r="D1829" s="2">
        <v>44316.769606481481</v>
      </c>
    </row>
    <row r="1830" spans="1:4" x14ac:dyDescent="0.25">
      <c r="A1830" s="24">
        <v>43582</v>
      </c>
      <c r="B1830" s="2">
        <v>44397.461354166669</v>
      </c>
      <c r="C1830">
        <v>43582</v>
      </c>
      <c r="D1830" s="2">
        <v>44397.461354166669</v>
      </c>
    </row>
    <row r="1831" spans="1:4" x14ac:dyDescent="0.25">
      <c r="A1831" s="24">
        <v>43612</v>
      </c>
      <c r="B1831" s="2">
        <v>44311.434247685182</v>
      </c>
      <c r="C1831">
        <v>43612</v>
      </c>
      <c r="D1831" s="2">
        <v>44311.434247685182</v>
      </c>
    </row>
    <row r="1832" spans="1:4" x14ac:dyDescent="0.25">
      <c r="A1832" s="24">
        <v>43617</v>
      </c>
      <c r="B1832" s="2">
        <v>44286.383275462962</v>
      </c>
      <c r="C1832">
        <v>43617</v>
      </c>
      <c r="D1832" s="2">
        <v>44286.383275462962</v>
      </c>
    </row>
    <row r="1833" spans="1:4" x14ac:dyDescent="0.25">
      <c r="A1833" s="24">
        <v>43624</v>
      </c>
      <c r="B1833" s="2">
        <v>44377.498564814814</v>
      </c>
      <c r="C1833">
        <v>43624</v>
      </c>
      <c r="D1833" s="2">
        <v>44377.498564814814</v>
      </c>
    </row>
    <row r="1834" spans="1:4" x14ac:dyDescent="0.25">
      <c r="A1834" s="24">
        <v>43627</v>
      </c>
      <c r="B1834" s="2">
        <v>44372.807627314818</v>
      </c>
      <c r="C1834">
        <v>43627</v>
      </c>
      <c r="D1834" s="2">
        <v>44372.807627314818</v>
      </c>
    </row>
    <row r="1835" spans="1:4" x14ac:dyDescent="0.25">
      <c r="A1835" s="24">
        <v>43642</v>
      </c>
      <c r="B1835" s="2">
        <v>44338.518391203703</v>
      </c>
      <c r="C1835">
        <v>43642</v>
      </c>
      <c r="D1835" s="2">
        <v>44338.518391203703</v>
      </c>
    </row>
    <row r="1836" spans="1:4" x14ac:dyDescent="0.25">
      <c r="A1836" s="24">
        <v>43652</v>
      </c>
      <c r="B1836" s="2">
        <v>44316.633680555555</v>
      </c>
      <c r="C1836">
        <v>43652</v>
      </c>
      <c r="D1836" s="2">
        <v>44316.633680555555</v>
      </c>
    </row>
    <row r="1837" spans="1:4" x14ac:dyDescent="0.25">
      <c r="A1837" s="24">
        <v>43682</v>
      </c>
      <c r="B1837" s="2">
        <v>44326.702453703707</v>
      </c>
      <c r="C1837">
        <v>43682</v>
      </c>
      <c r="D1837" s="2">
        <v>44326.702453703707</v>
      </c>
    </row>
    <row r="1838" spans="1:4" x14ac:dyDescent="0.25">
      <c r="A1838" s="24">
        <v>43684</v>
      </c>
      <c r="B1838" s="2">
        <v>44292.432002314818</v>
      </c>
      <c r="C1838">
        <v>43684</v>
      </c>
      <c r="D1838" s="2">
        <v>44292.432002314818</v>
      </c>
    </row>
    <row r="1839" spans="1:4" x14ac:dyDescent="0.25">
      <c r="A1839" s="24">
        <v>43721</v>
      </c>
      <c r="B1839" s="2">
        <v>44342.659166666665</v>
      </c>
      <c r="C1839">
        <v>43721</v>
      </c>
      <c r="D1839" s="2">
        <v>44342.659166666665</v>
      </c>
    </row>
    <row r="1840" spans="1:4" x14ac:dyDescent="0.25">
      <c r="A1840" s="24">
        <v>43755</v>
      </c>
      <c r="B1840" s="2">
        <v>44342.625671296293</v>
      </c>
      <c r="C1840">
        <v>43755</v>
      </c>
      <c r="D1840" s="2">
        <v>44342.625671296293</v>
      </c>
    </row>
    <row r="1841" spans="1:4" x14ac:dyDescent="0.25">
      <c r="A1841" s="24">
        <v>43812</v>
      </c>
      <c r="B1841" s="2">
        <v>44310.218333333331</v>
      </c>
      <c r="C1841">
        <v>43812</v>
      </c>
      <c r="D1841" s="2">
        <v>44310.218333333331</v>
      </c>
    </row>
    <row r="1842" spans="1:4" x14ac:dyDescent="0.25">
      <c r="A1842" s="24">
        <v>43813</v>
      </c>
      <c r="B1842" s="2">
        <v>44387.878831018519</v>
      </c>
      <c r="C1842">
        <v>43813</v>
      </c>
      <c r="D1842" s="2">
        <v>44387.878831018519</v>
      </c>
    </row>
    <row r="1843" spans="1:4" x14ac:dyDescent="0.25">
      <c r="A1843" s="24">
        <v>43816</v>
      </c>
      <c r="B1843" s="2">
        <v>44377.834328703706</v>
      </c>
      <c r="C1843">
        <v>43816</v>
      </c>
      <c r="D1843" s="2">
        <v>44377.834328703706</v>
      </c>
    </row>
    <row r="1844" spans="1:4" x14ac:dyDescent="0.25">
      <c r="A1844" s="24">
        <v>43837</v>
      </c>
      <c r="B1844" s="2">
        <v>44302.191122685188</v>
      </c>
      <c r="C1844">
        <v>43837</v>
      </c>
      <c r="D1844" s="2">
        <v>44302.191122685188</v>
      </c>
    </row>
    <row r="1845" spans="1:4" x14ac:dyDescent="0.25">
      <c r="A1845" s="24">
        <v>43887</v>
      </c>
      <c r="B1845" s="2">
        <v>44312.247766203705</v>
      </c>
      <c r="C1845">
        <v>43887</v>
      </c>
      <c r="D1845" s="2">
        <v>44312.247766203705</v>
      </c>
    </row>
    <row r="1846" spans="1:4" x14ac:dyDescent="0.25">
      <c r="A1846" s="24">
        <v>43941</v>
      </c>
      <c r="B1846" s="2">
        <v>44319.833113425928</v>
      </c>
      <c r="C1846">
        <v>43941</v>
      </c>
      <c r="D1846" s="2">
        <v>44319.833113425928</v>
      </c>
    </row>
    <row r="1847" spans="1:4" x14ac:dyDescent="0.25">
      <c r="A1847" s="24">
        <v>43946</v>
      </c>
      <c r="B1847" s="2">
        <v>44315.873969907407</v>
      </c>
      <c r="C1847">
        <v>43946</v>
      </c>
      <c r="D1847" s="2">
        <v>44315.873969907407</v>
      </c>
    </row>
    <row r="1848" spans="1:4" x14ac:dyDescent="0.25">
      <c r="A1848" s="24">
        <v>44013</v>
      </c>
      <c r="B1848" s="2">
        <v>44340.459733796299</v>
      </c>
      <c r="C1848">
        <v>44013</v>
      </c>
      <c r="D1848" s="2">
        <v>44340.459733796299</v>
      </c>
    </row>
    <row r="1849" spans="1:4" x14ac:dyDescent="0.25">
      <c r="A1849" s="24">
        <v>44032</v>
      </c>
      <c r="B1849" s="2">
        <v>44375.103750000002</v>
      </c>
      <c r="C1849">
        <v>44032</v>
      </c>
      <c r="D1849" s="2">
        <v>44375.103750000002</v>
      </c>
    </row>
    <row r="1850" spans="1:4" x14ac:dyDescent="0.25">
      <c r="A1850" s="24">
        <v>44035</v>
      </c>
      <c r="B1850" s="2">
        <v>44311.645821759259</v>
      </c>
      <c r="C1850">
        <v>44035</v>
      </c>
      <c r="D1850" s="2">
        <v>44311.645821759259</v>
      </c>
    </row>
    <row r="1851" spans="1:4" x14ac:dyDescent="0.25">
      <c r="A1851" s="24">
        <v>44043</v>
      </c>
      <c r="B1851" s="2">
        <v>44385.486435185187</v>
      </c>
      <c r="C1851">
        <v>44043</v>
      </c>
      <c r="D1851" s="2">
        <v>44385.486435185187</v>
      </c>
    </row>
    <row r="1852" spans="1:4" x14ac:dyDescent="0.25">
      <c r="A1852" s="24">
        <v>44062</v>
      </c>
      <c r="B1852" s="2">
        <v>44374.35565972222</v>
      </c>
      <c r="C1852">
        <v>44062</v>
      </c>
      <c r="D1852" s="2">
        <v>44374.35565972222</v>
      </c>
    </row>
    <row r="1853" spans="1:4" x14ac:dyDescent="0.25">
      <c r="A1853" s="24">
        <v>44091</v>
      </c>
      <c r="B1853" s="2">
        <v>44326.585543981484</v>
      </c>
      <c r="C1853">
        <v>44091</v>
      </c>
      <c r="D1853" s="2">
        <v>44326.585543981484</v>
      </c>
    </row>
    <row r="1854" spans="1:4" x14ac:dyDescent="0.25">
      <c r="A1854" s="24">
        <v>44094</v>
      </c>
      <c r="B1854" s="2">
        <v>44308.214988425927</v>
      </c>
      <c r="C1854">
        <v>44094</v>
      </c>
      <c r="D1854" s="2">
        <v>44308.214988425927</v>
      </c>
    </row>
    <row r="1855" spans="1:4" x14ac:dyDescent="0.25">
      <c r="A1855" s="24">
        <v>44114</v>
      </c>
      <c r="B1855" s="2">
        <v>44341.786192129628</v>
      </c>
      <c r="C1855">
        <v>44114</v>
      </c>
      <c r="D1855" s="2">
        <v>44341.786192129628</v>
      </c>
    </row>
    <row r="1856" spans="1:4" x14ac:dyDescent="0.25">
      <c r="A1856" s="24">
        <v>44160</v>
      </c>
      <c r="B1856" s="2">
        <v>44359.51</v>
      </c>
      <c r="C1856">
        <v>44160</v>
      </c>
      <c r="D1856" s="2">
        <v>44359.51</v>
      </c>
    </row>
    <row r="1857" spans="1:4" x14ac:dyDescent="0.25">
      <c r="A1857" s="24">
        <v>44168</v>
      </c>
      <c r="B1857" s="2">
        <v>44408.916851851849</v>
      </c>
      <c r="C1857">
        <v>44168</v>
      </c>
      <c r="D1857" s="2">
        <v>44408.916851851849</v>
      </c>
    </row>
    <row r="1858" spans="1:4" x14ac:dyDescent="0.25">
      <c r="A1858" s="24">
        <v>44186</v>
      </c>
      <c r="B1858" s="2">
        <v>44345.534467592595</v>
      </c>
      <c r="C1858">
        <v>44186</v>
      </c>
      <c r="D1858" s="2">
        <v>44345.534467592595</v>
      </c>
    </row>
    <row r="1859" spans="1:4" x14ac:dyDescent="0.25">
      <c r="A1859" s="24">
        <v>44212</v>
      </c>
      <c r="B1859" s="2">
        <v>44304.740474537037</v>
      </c>
      <c r="C1859">
        <v>44212</v>
      </c>
      <c r="D1859" s="2">
        <v>44304.740474537037</v>
      </c>
    </row>
    <row r="1860" spans="1:4" x14ac:dyDescent="0.25">
      <c r="A1860" s="24">
        <v>44259</v>
      </c>
      <c r="B1860" s="2">
        <v>44309.277291666665</v>
      </c>
      <c r="C1860">
        <v>44259</v>
      </c>
      <c r="D1860" s="2">
        <v>44309.277291666665</v>
      </c>
    </row>
    <row r="1861" spans="1:4" x14ac:dyDescent="0.25">
      <c r="A1861" s="24">
        <v>44285</v>
      </c>
      <c r="B1861" s="2">
        <v>44347.761111111111</v>
      </c>
      <c r="C1861">
        <v>44285</v>
      </c>
      <c r="D1861" s="2">
        <v>44347.761111111111</v>
      </c>
    </row>
    <row r="1862" spans="1:4" x14ac:dyDescent="0.25">
      <c r="A1862" s="24">
        <v>44304</v>
      </c>
      <c r="B1862" s="2">
        <v>44397.361030092594</v>
      </c>
      <c r="C1862">
        <v>44304</v>
      </c>
      <c r="D1862" s="2">
        <v>44397.361030092594</v>
      </c>
    </row>
    <row r="1863" spans="1:4" x14ac:dyDescent="0.25">
      <c r="A1863" s="24">
        <v>44348</v>
      </c>
      <c r="B1863" s="2">
        <v>44309.750590277778</v>
      </c>
      <c r="C1863">
        <v>44348</v>
      </c>
      <c r="D1863" s="2">
        <v>44309.750590277778</v>
      </c>
    </row>
    <row r="1864" spans="1:4" x14ac:dyDescent="0.25">
      <c r="A1864" s="24">
        <v>44350</v>
      </c>
      <c r="B1864" s="2">
        <v>44315.323333333334</v>
      </c>
      <c r="C1864">
        <v>44350</v>
      </c>
      <c r="D1864" s="2">
        <v>44315.323333333334</v>
      </c>
    </row>
    <row r="1865" spans="1:4" x14ac:dyDescent="0.25">
      <c r="A1865" s="24">
        <v>44385</v>
      </c>
      <c r="B1865" s="2">
        <v>44312.953263888892</v>
      </c>
      <c r="C1865">
        <v>44385</v>
      </c>
      <c r="D1865" s="2">
        <v>44312.953263888892</v>
      </c>
    </row>
    <row r="1866" spans="1:4" x14ac:dyDescent="0.25">
      <c r="A1866" s="24">
        <v>44434</v>
      </c>
      <c r="B1866" s="2">
        <v>44343.79791666667</v>
      </c>
      <c r="C1866">
        <v>44434</v>
      </c>
      <c r="D1866" s="2">
        <v>44343.79791666667</v>
      </c>
    </row>
    <row r="1867" spans="1:4" x14ac:dyDescent="0.25">
      <c r="A1867" s="24">
        <v>44479</v>
      </c>
      <c r="B1867" s="2">
        <v>44343.743310185186</v>
      </c>
      <c r="C1867">
        <v>44479</v>
      </c>
      <c r="D1867" s="2">
        <v>44343.743310185186</v>
      </c>
    </row>
    <row r="1868" spans="1:4" x14ac:dyDescent="0.25">
      <c r="A1868" s="24">
        <v>44552</v>
      </c>
      <c r="B1868" s="2">
        <v>44353.790636574071</v>
      </c>
      <c r="C1868">
        <v>44552</v>
      </c>
      <c r="D1868" s="2">
        <v>44353.790636574071</v>
      </c>
    </row>
    <row r="1869" spans="1:4" x14ac:dyDescent="0.25">
      <c r="A1869" s="24">
        <v>44556</v>
      </c>
      <c r="B1869" s="2">
        <v>44410.838379629633</v>
      </c>
      <c r="C1869">
        <v>44556</v>
      </c>
      <c r="D1869" s="2">
        <v>44410.838379629633</v>
      </c>
    </row>
    <row r="1870" spans="1:4" x14ac:dyDescent="0.25">
      <c r="A1870" s="24">
        <v>44561</v>
      </c>
      <c r="B1870" s="2">
        <v>44330.629236111112</v>
      </c>
      <c r="C1870">
        <v>44561</v>
      </c>
      <c r="D1870" s="2">
        <v>44330.629236111112</v>
      </c>
    </row>
    <row r="1871" spans="1:4" x14ac:dyDescent="0.25">
      <c r="A1871" s="24">
        <v>44624</v>
      </c>
      <c r="B1871" s="2">
        <v>44343.7809375</v>
      </c>
      <c r="C1871">
        <v>44624</v>
      </c>
      <c r="D1871" s="2">
        <v>44343.7809375</v>
      </c>
    </row>
    <row r="1872" spans="1:4" x14ac:dyDescent="0.25">
      <c r="A1872" s="24">
        <v>44642</v>
      </c>
      <c r="B1872" s="2">
        <v>44372.738055555557</v>
      </c>
      <c r="C1872">
        <v>44642</v>
      </c>
      <c r="D1872" s="2">
        <v>44372.738055555557</v>
      </c>
    </row>
    <row r="1873" spans="1:4" x14ac:dyDescent="0.25">
      <c r="A1873" s="24">
        <v>44646</v>
      </c>
      <c r="B1873" s="2">
        <v>44297.693958333337</v>
      </c>
      <c r="C1873">
        <v>44646</v>
      </c>
      <c r="D1873" s="2">
        <v>44297.693958333337</v>
      </c>
    </row>
    <row r="1874" spans="1:4" x14ac:dyDescent="0.25">
      <c r="A1874" s="24">
        <v>44658</v>
      </c>
      <c r="B1874" s="2">
        <v>44386.925671296296</v>
      </c>
      <c r="C1874">
        <v>44658</v>
      </c>
      <c r="D1874" s="2">
        <v>44386.925671296296</v>
      </c>
    </row>
    <row r="1875" spans="1:4" x14ac:dyDescent="0.25">
      <c r="A1875" s="24">
        <v>44663</v>
      </c>
      <c r="B1875" s="2">
        <v>44313.728750000002</v>
      </c>
      <c r="C1875">
        <v>44663</v>
      </c>
      <c r="D1875" s="2">
        <v>44313.728750000002</v>
      </c>
    </row>
    <row r="1876" spans="1:4" x14ac:dyDescent="0.25">
      <c r="A1876" s="24">
        <v>44706</v>
      </c>
      <c r="B1876" s="2">
        <v>44341.856979166667</v>
      </c>
      <c r="C1876">
        <v>44706</v>
      </c>
      <c r="D1876" s="2">
        <v>44341.856979166667</v>
      </c>
    </row>
    <row r="1877" spans="1:4" x14ac:dyDescent="0.25">
      <c r="A1877" s="24">
        <v>44712</v>
      </c>
      <c r="B1877" s="2">
        <v>44359.364050925928</v>
      </c>
      <c r="C1877">
        <v>44712</v>
      </c>
      <c r="D1877" s="2">
        <v>44359.364050925928</v>
      </c>
    </row>
    <row r="1878" spans="1:4" x14ac:dyDescent="0.25">
      <c r="A1878" s="24">
        <v>44734</v>
      </c>
      <c r="B1878" s="2">
        <v>44378.786597222221</v>
      </c>
      <c r="C1878">
        <v>44734</v>
      </c>
      <c r="D1878" s="2">
        <v>44378.786597222221</v>
      </c>
    </row>
    <row r="1879" spans="1:4" x14ac:dyDescent="0.25">
      <c r="A1879" s="24">
        <v>44788</v>
      </c>
      <c r="B1879" s="2">
        <v>44356.309652777774</v>
      </c>
      <c r="C1879">
        <v>44788</v>
      </c>
      <c r="D1879" s="2">
        <v>44356.309652777774</v>
      </c>
    </row>
    <row r="1880" spans="1:4" x14ac:dyDescent="0.25">
      <c r="A1880" s="24">
        <v>44798</v>
      </c>
      <c r="B1880" s="2">
        <v>44399.763136574074</v>
      </c>
      <c r="C1880">
        <v>44798</v>
      </c>
      <c r="D1880" s="2">
        <v>44399.763136574074</v>
      </c>
    </row>
    <row r="1881" spans="1:4" x14ac:dyDescent="0.25">
      <c r="A1881" s="24">
        <v>44803</v>
      </c>
      <c r="B1881" s="2">
        <v>44375.733194444445</v>
      </c>
      <c r="C1881">
        <v>44803</v>
      </c>
      <c r="D1881" s="2">
        <v>44375.733194444445</v>
      </c>
    </row>
    <row r="1882" spans="1:4" x14ac:dyDescent="0.25">
      <c r="A1882" s="24">
        <v>44868</v>
      </c>
      <c r="B1882" s="2">
        <v>44345.612233796295</v>
      </c>
      <c r="C1882">
        <v>44868</v>
      </c>
      <c r="D1882" s="2">
        <v>44345.612233796295</v>
      </c>
    </row>
    <row r="1883" spans="1:4" x14ac:dyDescent="0.25">
      <c r="A1883" s="24">
        <v>44945</v>
      </c>
      <c r="B1883" s="2">
        <v>44379.879641203705</v>
      </c>
      <c r="C1883">
        <v>44945</v>
      </c>
      <c r="D1883" s="2">
        <v>44379.879641203705</v>
      </c>
    </row>
    <row r="1884" spans="1:4" x14ac:dyDescent="0.25">
      <c r="A1884" s="24">
        <v>44973</v>
      </c>
      <c r="B1884" s="2">
        <v>44375.589583333334</v>
      </c>
      <c r="C1884">
        <v>44973</v>
      </c>
      <c r="D1884" s="2">
        <v>44375.589583333334</v>
      </c>
    </row>
    <row r="1885" spans="1:4" x14ac:dyDescent="0.25">
      <c r="A1885" s="24">
        <v>44998</v>
      </c>
      <c r="B1885" s="2">
        <v>44300.444004629629</v>
      </c>
      <c r="C1885">
        <v>44998</v>
      </c>
      <c r="D1885" s="2">
        <v>44300.444004629629</v>
      </c>
    </row>
    <row r="1886" spans="1:4" x14ac:dyDescent="0.25">
      <c r="A1886" s="24">
        <v>45012</v>
      </c>
      <c r="B1886" s="2">
        <v>44388.512731481482</v>
      </c>
      <c r="C1886">
        <v>45012</v>
      </c>
      <c r="D1886" s="2">
        <v>44388.512731481482</v>
      </c>
    </row>
    <row r="1887" spans="1:4" x14ac:dyDescent="0.25">
      <c r="A1887" s="24">
        <v>45014</v>
      </c>
      <c r="B1887" s="2">
        <v>44342.770416666666</v>
      </c>
      <c r="C1887">
        <v>45014</v>
      </c>
      <c r="D1887" s="2">
        <v>44342.770416666666</v>
      </c>
    </row>
    <row r="1888" spans="1:4" x14ac:dyDescent="0.25">
      <c r="A1888" s="24">
        <v>45053</v>
      </c>
      <c r="B1888" s="2">
        <v>44313.519201388888</v>
      </c>
      <c r="C1888">
        <v>45053</v>
      </c>
      <c r="D1888" s="2">
        <v>44313.519201388888</v>
      </c>
    </row>
    <row r="1889" spans="1:4" x14ac:dyDescent="0.25">
      <c r="A1889" s="24">
        <v>45058</v>
      </c>
      <c r="B1889" s="2">
        <v>44345.968229166669</v>
      </c>
      <c r="C1889">
        <v>45058</v>
      </c>
      <c r="D1889" s="2">
        <v>44345.968229166669</v>
      </c>
    </row>
    <row r="1890" spans="1:4" x14ac:dyDescent="0.25">
      <c r="A1890" s="24">
        <v>45061</v>
      </c>
      <c r="B1890" s="2">
        <v>44370.606979166667</v>
      </c>
      <c r="C1890">
        <v>45061</v>
      </c>
      <c r="D1890" s="2">
        <v>44370.606979166667</v>
      </c>
    </row>
    <row r="1891" spans="1:4" x14ac:dyDescent="0.25">
      <c r="A1891" s="24">
        <v>45067</v>
      </c>
      <c r="B1891" s="2">
        <v>44308.041446759256</v>
      </c>
      <c r="C1891">
        <v>45067</v>
      </c>
      <c r="D1891" s="2">
        <v>44308.041446759256</v>
      </c>
    </row>
    <row r="1892" spans="1:4" x14ac:dyDescent="0.25">
      <c r="A1892" s="24">
        <v>45069</v>
      </c>
      <c r="B1892" s="2">
        <v>44408.819479166668</v>
      </c>
      <c r="C1892">
        <v>45069</v>
      </c>
      <c r="D1892" s="2">
        <v>44408.819479166668</v>
      </c>
    </row>
    <row r="1893" spans="1:4" x14ac:dyDescent="0.25">
      <c r="A1893" s="24">
        <v>45078</v>
      </c>
      <c r="B1893" s="2">
        <v>44315.523645833331</v>
      </c>
      <c r="C1893">
        <v>45078</v>
      </c>
      <c r="D1893" s="2">
        <v>44315.523645833331</v>
      </c>
    </row>
    <row r="1894" spans="1:4" x14ac:dyDescent="0.25">
      <c r="A1894" s="24">
        <v>45081</v>
      </c>
      <c r="B1894" s="2">
        <v>44307.961354166669</v>
      </c>
      <c r="C1894">
        <v>45081</v>
      </c>
      <c r="D1894" s="2">
        <v>44307.961354166669</v>
      </c>
    </row>
    <row r="1895" spans="1:4" x14ac:dyDescent="0.25">
      <c r="A1895" s="24">
        <v>45083</v>
      </c>
      <c r="B1895" s="2">
        <v>44380.478750000002</v>
      </c>
      <c r="C1895">
        <v>45083</v>
      </c>
      <c r="D1895" s="2">
        <v>44380.478750000002</v>
      </c>
    </row>
    <row r="1896" spans="1:4" x14ac:dyDescent="0.25">
      <c r="A1896" s="24">
        <v>45091</v>
      </c>
      <c r="B1896" s="2">
        <v>44312.913217592592</v>
      </c>
      <c r="C1896">
        <v>45091</v>
      </c>
      <c r="D1896" s="2">
        <v>44312.913217592592</v>
      </c>
    </row>
    <row r="1897" spans="1:4" x14ac:dyDescent="0.25">
      <c r="A1897" s="24">
        <v>45100</v>
      </c>
      <c r="B1897" s="2">
        <v>44373.274178240739</v>
      </c>
      <c r="C1897">
        <v>45100</v>
      </c>
      <c r="D1897" s="2">
        <v>44373.274178240739</v>
      </c>
    </row>
    <row r="1898" spans="1:4" x14ac:dyDescent="0.25">
      <c r="A1898" s="24">
        <v>45108</v>
      </c>
      <c r="B1898" s="2">
        <v>44406.094039351854</v>
      </c>
      <c r="C1898">
        <v>45108</v>
      </c>
      <c r="D1898" s="2">
        <v>44406.094039351854</v>
      </c>
    </row>
    <row r="1899" spans="1:4" x14ac:dyDescent="0.25">
      <c r="A1899" s="24">
        <v>45120</v>
      </c>
      <c r="B1899" s="2">
        <v>44373.79891203704</v>
      </c>
      <c r="C1899">
        <v>45120</v>
      </c>
      <c r="D1899" s="2">
        <v>44373.79891203704</v>
      </c>
    </row>
    <row r="1900" spans="1:4" x14ac:dyDescent="0.25">
      <c r="A1900" s="24">
        <v>45163</v>
      </c>
      <c r="B1900" s="2">
        <v>44382.558842592596</v>
      </c>
      <c r="C1900">
        <v>45163</v>
      </c>
      <c r="D1900" s="2">
        <v>44382.558842592596</v>
      </c>
    </row>
    <row r="1901" spans="1:4" x14ac:dyDescent="0.25">
      <c r="A1901" s="24">
        <v>45167</v>
      </c>
      <c r="B1901" s="2">
        <v>44318.188298611109</v>
      </c>
      <c r="C1901">
        <v>45167</v>
      </c>
      <c r="D1901" s="2">
        <v>44318.188298611109</v>
      </c>
    </row>
    <row r="1902" spans="1:4" x14ac:dyDescent="0.25">
      <c r="A1902" s="24">
        <v>45172</v>
      </c>
      <c r="B1902" s="2">
        <v>44343.921307870369</v>
      </c>
      <c r="C1902">
        <v>45172</v>
      </c>
      <c r="D1902" s="2">
        <v>44343.921307870369</v>
      </c>
    </row>
    <row r="1903" spans="1:4" x14ac:dyDescent="0.25">
      <c r="A1903" s="24">
        <v>45199</v>
      </c>
      <c r="B1903" s="2">
        <v>44397.680613425924</v>
      </c>
      <c r="C1903">
        <v>45199</v>
      </c>
      <c r="D1903" s="2">
        <v>44397.680613425924</v>
      </c>
    </row>
    <row r="1904" spans="1:4" x14ac:dyDescent="0.25">
      <c r="A1904" s="24">
        <v>45224</v>
      </c>
      <c r="B1904" s="2">
        <v>44372.704479166663</v>
      </c>
      <c r="C1904">
        <v>45224</v>
      </c>
      <c r="D1904" s="2">
        <v>44372.704479166663</v>
      </c>
    </row>
    <row r="1905" spans="1:4" x14ac:dyDescent="0.25">
      <c r="A1905" s="24">
        <v>45247</v>
      </c>
      <c r="B1905" s="2">
        <v>44344.716608796298</v>
      </c>
      <c r="C1905">
        <v>45247</v>
      </c>
      <c r="D1905" s="2">
        <v>44344.716608796298</v>
      </c>
    </row>
    <row r="1906" spans="1:4" x14ac:dyDescent="0.25">
      <c r="A1906" s="24">
        <v>45265</v>
      </c>
      <c r="B1906" s="2">
        <v>44295.792997685188</v>
      </c>
      <c r="C1906">
        <v>45265</v>
      </c>
      <c r="D1906" s="2">
        <v>44295.792997685188</v>
      </c>
    </row>
    <row r="1907" spans="1:4" x14ac:dyDescent="0.25">
      <c r="A1907" s="24">
        <v>45326</v>
      </c>
      <c r="B1907" s="2">
        <v>44325.566122685188</v>
      </c>
      <c r="C1907">
        <v>45326</v>
      </c>
      <c r="D1907" s="2">
        <v>44325.566122685188</v>
      </c>
    </row>
    <row r="1908" spans="1:4" x14ac:dyDescent="0.25">
      <c r="A1908" s="24">
        <v>45373</v>
      </c>
      <c r="B1908" s="2">
        <v>44377.870740740742</v>
      </c>
      <c r="C1908">
        <v>45373</v>
      </c>
      <c r="D1908" s="2">
        <v>44377.870740740742</v>
      </c>
    </row>
    <row r="1909" spans="1:4" x14ac:dyDescent="0.25">
      <c r="A1909" s="24">
        <v>45430</v>
      </c>
      <c r="B1909" s="2">
        <v>44411.705289351848</v>
      </c>
      <c r="C1909">
        <v>45430</v>
      </c>
      <c r="D1909" s="2">
        <v>44411.705289351848</v>
      </c>
    </row>
    <row r="1910" spans="1:4" x14ac:dyDescent="0.25">
      <c r="A1910" s="24">
        <v>45443</v>
      </c>
      <c r="B1910" s="2">
        <v>44286.66847222222</v>
      </c>
      <c r="C1910">
        <v>45443</v>
      </c>
      <c r="D1910" s="2">
        <v>44286.66847222222</v>
      </c>
    </row>
    <row r="1911" spans="1:4" x14ac:dyDescent="0.25">
      <c r="A1911" s="24">
        <v>45466</v>
      </c>
      <c r="B1911" s="2">
        <v>44373.672118055554</v>
      </c>
      <c r="C1911">
        <v>45466</v>
      </c>
      <c r="D1911" s="2">
        <v>44373.672118055554</v>
      </c>
    </row>
    <row r="1912" spans="1:4" x14ac:dyDescent="0.25">
      <c r="A1912" s="24">
        <v>45505</v>
      </c>
      <c r="B1912" s="2">
        <v>44332.111481481479</v>
      </c>
      <c r="C1912">
        <v>45505</v>
      </c>
      <c r="D1912" s="2">
        <v>44332.111481481479</v>
      </c>
    </row>
    <row r="1913" spans="1:4" x14ac:dyDescent="0.25">
      <c r="A1913" s="24">
        <v>45530</v>
      </c>
      <c r="B1913" s="2">
        <v>44353.814502314817</v>
      </c>
      <c r="C1913">
        <v>45530</v>
      </c>
      <c r="D1913" s="2">
        <v>44353.814502314817</v>
      </c>
    </row>
    <row r="1914" spans="1:4" x14ac:dyDescent="0.25">
      <c r="A1914" s="24">
        <v>45534</v>
      </c>
      <c r="B1914" s="2">
        <v>44347.63045138889</v>
      </c>
      <c r="C1914">
        <v>45534</v>
      </c>
      <c r="D1914" s="2">
        <v>44347.63045138889</v>
      </c>
    </row>
    <row r="1915" spans="1:4" x14ac:dyDescent="0.25">
      <c r="A1915" s="24">
        <v>45619</v>
      </c>
      <c r="B1915" s="2">
        <v>44310.29446759259</v>
      </c>
      <c r="C1915">
        <v>45619</v>
      </c>
      <c r="D1915" s="2">
        <v>44310.29446759259</v>
      </c>
    </row>
    <row r="1916" spans="1:4" x14ac:dyDescent="0.25">
      <c r="A1916" s="24">
        <v>45632</v>
      </c>
      <c r="B1916" s="2">
        <v>44300.746145833335</v>
      </c>
      <c r="C1916">
        <v>45632</v>
      </c>
      <c r="D1916" s="2">
        <v>44300.746145833335</v>
      </c>
    </row>
    <row r="1917" spans="1:4" x14ac:dyDescent="0.25">
      <c r="A1917" s="24">
        <v>45641</v>
      </c>
      <c r="B1917" s="2">
        <v>44316.576643518521</v>
      </c>
      <c r="C1917">
        <v>45641</v>
      </c>
      <c r="D1917" s="2">
        <v>44316.576643518521</v>
      </c>
    </row>
    <row r="1918" spans="1:4" x14ac:dyDescent="0.25">
      <c r="A1918" s="24">
        <v>45654</v>
      </c>
      <c r="B1918" s="2">
        <v>44394.950833333336</v>
      </c>
      <c r="C1918">
        <v>45654</v>
      </c>
      <c r="D1918" s="2">
        <v>44394.950833333336</v>
      </c>
    </row>
    <row r="1919" spans="1:4" x14ac:dyDescent="0.25">
      <c r="A1919" s="24">
        <v>45717</v>
      </c>
      <c r="B1919" s="2">
        <v>44343.822997685187</v>
      </c>
      <c r="C1919">
        <v>45717</v>
      </c>
      <c r="D1919" s="2">
        <v>44343.822997685187</v>
      </c>
    </row>
    <row r="1920" spans="1:4" x14ac:dyDescent="0.25">
      <c r="A1920" s="24">
        <v>45739</v>
      </c>
      <c r="B1920" s="2">
        <v>44330.001805555556</v>
      </c>
      <c r="C1920">
        <v>45739</v>
      </c>
      <c r="D1920" s="2">
        <v>44330.001805555556</v>
      </c>
    </row>
    <row r="1921" spans="1:4" x14ac:dyDescent="0.25">
      <c r="A1921" s="24">
        <v>45794</v>
      </c>
      <c r="B1921" s="2">
        <v>44360.881249999999</v>
      </c>
      <c r="C1921">
        <v>45794</v>
      </c>
      <c r="D1921" s="2">
        <v>44360.881249999999</v>
      </c>
    </row>
    <row r="1922" spans="1:4" x14ac:dyDescent="0.25">
      <c r="A1922" s="24">
        <v>45933</v>
      </c>
      <c r="B1922" s="2">
        <v>44308.631666666668</v>
      </c>
      <c r="C1922">
        <v>45933</v>
      </c>
      <c r="D1922" s="2">
        <v>44308.631666666668</v>
      </c>
    </row>
    <row r="1923" spans="1:4" x14ac:dyDescent="0.25">
      <c r="A1923" s="24">
        <v>45938</v>
      </c>
      <c r="B1923" s="2">
        <v>44372.54347222222</v>
      </c>
      <c r="C1923">
        <v>45938</v>
      </c>
      <c r="D1923" s="2">
        <v>44372.54347222222</v>
      </c>
    </row>
    <row r="1924" spans="1:4" x14ac:dyDescent="0.25">
      <c r="A1924" s="24">
        <v>45955</v>
      </c>
      <c r="B1924" s="2">
        <v>44373.630046296297</v>
      </c>
      <c r="C1924">
        <v>45955</v>
      </c>
      <c r="D1924" s="2">
        <v>44373.630046296297</v>
      </c>
    </row>
    <row r="1925" spans="1:4" x14ac:dyDescent="0.25">
      <c r="A1925" s="24">
        <v>45990</v>
      </c>
      <c r="B1925" s="2">
        <v>44345.086400462962</v>
      </c>
      <c r="C1925">
        <v>45990</v>
      </c>
      <c r="D1925" s="2">
        <v>44345.086400462962</v>
      </c>
    </row>
    <row r="1926" spans="1:4" x14ac:dyDescent="0.25">
      <c r="A1926" s="24">
        <v>46010</v>
      </c>
      <c r="B1926" s="2">
        <v>44309.913217592592</v>
      </c>
      <c r="C1926">
        <v>46010</v>
      </c>
      <c r="D1926" s="2">
        <v>44309.913217592592</v>
      </c>
    </row>
    <row r="1927" spans="1:4" x14ac:dyDescent="0.25">
      <c r="A1927" s="24">
        <v>46035</v>
      </c>
      <c r="B1927" s="2">
        <v>44360.775266203702</v>
      </c>
      <c r="C1927">
        <v>46035</v>
      </c>
      <c r="D1927" s="2">
        <v>44360.775266203702</v>
      </c>
    </row>
    <row r="1928" spans="1:4" x14ac:dyDescent="0.25">
      <c r="A1928" s="24">
        <v>46037</v>
      </c>
      <c r="B1928" s="2">
        <v>44408.347337962965</v>
      </c>
      <c r="C1928">
        <v>46037</v>
      </c>
      <c r="D1928" s="2">
        <v>44408.347337962965</v>
      </c>
    </row>
    <row r="1929" spans="1:4" x14ac:dyDescent="0.25">
      <c r="A1929" s="24">
        <v>46061</v>
      </c>
      <c r="B1929" s="2">
        <v>44308.606168981481</v>
      </c>
      <c r="C1929">
        <v>46061</v>
      </c>
      <c r="D1929" s="2">
        <v>44308.606168981481</v>
      </c>
    </row>
    <row r="1930" spans="1:4" x14ac:dyDescent="0.25">
      <c r="A1930" s="24">
        <v>46073</v>
      </c>
      <c r="B1930" s="2">
        <v>44360.738055555557</v>
      </c>
      <c r="C1930">
        <v>46073</v>
      </c>
      <c r="D1930" s="2">
        <v>44360.738055555557</v>
      </c>
    </row>
    <row r="1931" spans="1:4" x14ac:dyDescent="0.25">
      <c r="A1931" s="24">
        <v>46177</v>
      </c>
      <c r="B1931" s="2">
        <v>44346.751400462963</v>
      </c>
      <c r="C1931">
        <v>46177</v>
      </c>
      <c r="D1931" s="2">
        <v>44346.751400462963</v>
      </c>
    </row>
    <row r="1932" spans="1:4" x14ac:dyDescent="0.25">
      <c r="A1932" s="24">
        <v>46239</v>
      </c>
      <c r="B1932" s="2">
        <v>44376.548726851855</v>
      </c>
      <c r="C1932">
        <v>46239</v>
      </c>
      <c r="D1932" s="2">
        <v>44376.548726851855</v>
      </c>
    </row>
    <row r="1933" spans="1:4" x14ac:dyDescent="0.25">
      <c r="A1933" s="24">
        <v>46341</v>
      </c>
      <c r="B1933" s="2">
        <v>44373.776574074072</v>
      </c>
      <c r="C1933">
        <v>46341</v>
      </c>
      <c r="D1933" s="2">
        <v>44373.776574074072</v>
      </c>
    </row>
    <row r="1934" spans="1:4" x14ac:dyDescent="0.25">
      <c r="A1934" s="24">
        <v>46357</v>
      </c>
      <c r="B1934" s="2">
        <v>44310.79347222222</v>
      </c>
      <c r="C1934">
        <v>46357</v>
      </c>
      <c r="D1934" s="2">
        <v>44310.79347222222</v>
      </c>
    </row>
    <row r="1935" spans="1:4" x14ac:dyDescent="0.25">
      <c r="A1935" s="24">
        <v>46478</v>
      </c>
      <c r="B1935" s="2">
        <v>44344.682002314818</v>
      </c>
      <c r="C1935">
        <v>46478</v>
      </c>
      <c r="D1935" s="2">
        <v>44344.682002314818</v>
      </c>
    </row>
    <row r="1936" spans="1:4" x14ac:dyDescent="0.25">
      <c r="A1936" s="24">
        <v>46551</v>
      </c>
      <c r="B1936" s="2">
        <v>44375.39298611111</v>
      </c>
      <c r="C1936">
        <v>46551</v>
      </c>
      <c r="D1936" s="2">
        <v>44375.39298611111</v>
      </c>
    </row>
    <row r="1937" spans="1:4" x14ac:dyDescent="0.25">
      <c r="A1937" s="24">
        <v>46588</v>
      </c>
      <c r="B1937" s="2">
        <v>44339.736030092594</v>
      </c>
      <c r="C1937">
        <v>46588</v>
      </c>
      <c r="D1937" s="2">
        <v>44339.736030092594</v>
      </c>
    </row>
    <row r="1938" spans="1:4" x14ac:dyDescent="0.25">
      <c r="A1938" s="24">
        <v>46604</v>
      </c>
      <c r="B1938" s="2">
        <v>44388.648645833331</v>
      </c>
      <c r="C1938">
        <v>46604</v>
      </c>
      <c r="D1938" s="2">
        <v>44388.648645833331</v>
      </c>
    </row>
    <row r="1939" spans="1:4" x14ac:dyDescent="0.25">
      <c r="A1939" s="24">
        <v>46642</v>
      </c>
      <c r="B1939" s="2">
        <v>44300.673321759263</v>
      </c>
      <c r="C1939">
        <v>46642</v>
      </c>
      <c r="D1939" s="2">
        <v>44300.673321759263</v>
      </c>
    </row>
    <row r="1940" spans="1:4" x14ac:dyDescent="0.25">
      <c r="A1940" s="24">
        <v>46676</v>
      </c>
      <c r="B1940" s="2">
        <v>44332.755856481483</v>
      </c>
      <c r="C1940">
        <v>46676</v>
      </c>
      <c r="D1940" s="2">
        <v>44332.755856481483</v>
      </c>
    </row>
    <row r="1941" spans="1:4" x14ac:dyDescent="0.25">
      <c r="A1941" s="24">
        <v>46691</v>
      </c>
      <c r="B1941" s="2">
        <v>44346.935868055552</v>
      </c>
      <c r="C1941">
        <v>46691</v>
      </c>
      <c r="D1941" s="2">
        <v>44346.935868055552</v>
      </c>
    </row>
    <row r="1942" spans="1:4" x14ac:dyDescent="0.25">
      <c r="A1942" s="24">
        <v>46715</v>
      </c>
      <c r="B1942" s="2">
        <v>44309.068148148152</v>
      </c>
      <c r="C1942">
        <v>46715</v>
      </c>
      <c r="D1942" s="2">
        <v>44309.068148148152</v>
      </c>
    </row>
    <row r="1943" spans="1:4" x14ac:dyDescent="0.25">
      <c r="A1943" s="24">
        <v>46736</v>
      </c>
      <c r="B1943" s="2">
        <v>44319.81490740741</v>
      </c>
      <c r="C1943">
        <v>46736</v>
      </c>
      <c r="D1943" s="2">
        <v>44319.81490740741</v>
      </c>
    </row>
    <row r="1944" spans="1:4" x14ac:dyDescent="0.25">
      <c r="A1944" s="24">
        <v>46758</v>
      </c>
      <c r="B1944" s="2">
        <v>44383.841608796298</v>
      </c>
      <c r="C1944">
        <v>46758</v>
      </c>
      <c r="D1944" s="2">
        <v>44383.841608796298</v>
      </c>
    </row>
    <row r="1945" spans="1:4" x14ac:dyDescent="0.25">
      <c r="A1945" s="24">
        <v>46768</v>
      </c>
      <c r="B1945" s="2">
        <v>44342.839988425927</v>
      </c>
      <c r="C1945">
        <v>46768</v>
      </c>
      <c r="D1945" s="2">
        <v>44342.839988425927</v>
      </c>
    </row>
    <row r="1946" spans="1:4" x14ac:dyDescent="0.25">
      <c r="A1946" s="24">
        <v>46772</v>
      </c>
      <c r="B1946" s="2">
        <v>44376.778912037036</v>
      </c>
      <c r="C1946">
        <v>46772</v>
      </c>
      <c r="D1946" s="2">
        <v>44376.778912037036</v>
      </c>
    </row>
    <row r="1947" spans="1:4" x14ac:dyDescent="0.25">
      <c r="A1947" s="24">
        <v>46780</v>
      </c>
      <c r="B1947" s="2">
        <v>44374.874374999999</v>
      </c>
      <c r="C1947">
        <v>46780</v>
      </c>
      <c r="D1947" s="2">
        <v>44374.874374999999</v>
      </c>
    </row>
    <row r="1948" spans="1:4" x14ac:dyDescent="0.25">
      <c r="A1948" s="24">
        <v>46786</v>
      </c>
      <c r="B1948" s="2">
        <v>44296.149016203701</v>
      </c>
      <c r="C1948">
        <v>46786</v>
      </c>
      <c r="D1948" s="2">
        <v>44296.149016203701</v>
      </c>
    </row>
    <row r="1949" spans="1:4" x14ac:dyDescent="0.25">
      <c r="A1949" s="24">
        <v>46791</v>
      </c>
      <c r="B1949" s="2">
        <v>44314.869930555556</v>
      </c>
      <c r="C1949">
        <v>46791</v>
      </c>
      <c r="D1949" s="2">
        <v>44314.869930555556</v>
      </c>
    </row>
    <row r="1950" spans="1:4" x14ac:dyDescent="0.25">
      <c r="A1950" s="24">
        <v>46810</v>
      </c>
      <c r="B1950" s="2">
        <v>44389.455694444441</v>
      </c>
      <c r="C1950">
        <v>46810</v>
      </c>
      <c r="D1950" s="2">
        <v>44389.455694444441</v>
      </c>
    </row>
    <row r="1951" spans="1:4" x14ac:dyDescent="0.25">
      <c r="A1951" s="24">
        <v>46838</v>
      </c>
      <c r="B1951" s="2">
        <v>44340.518391203703</v>
      </c>
      <c r="C1951">
        <v>46838</v>
      </c>
      <c r="D1951" s="2">
        <v>44340.518391203703</v>
      </c>
    </row>
    <row r="1952" spans="1:4" x14ac:dyDescent="0.25">
      <c r="A1952" s="24">
        <v>46881</v>
      </c>
      <c r="B1952" s="2">
        <v>44301.767002314817</v>
      </c>
      <c r="C1952">
        <v>46881</v>
      </c>
      <c r="D1952" s="2">
        <v>44301.767002314817</v>
      </c>
    </row>
    <row r="1953" spans="1:4" x14ac:dyDescent="0.25">
      <c r="A1953" s="24">
        <v>46889</v>
      </c>
      <c r="B1953" s="2">
        <v>44304.778912037036</v>
      </c>
      <c r="C1953">
        <v>46889</v>
      </c>
      <c r="D1953" s="2">
        <v>44304.778912037036</v>
      </c>
    </row>
    <row r="1954" spans="1:4" x14ac:dyDescent="0.25">
      <c r="A1954" s="24">
        <v>46903</v>
      </c>
      <c r="B1954" s="2">
        <v>44374.013541666667</v>
      </c>
      <c r="C1954">
        <v>46903</v>
      </c>
      <c r="D1954" s="2">
        <v>44374.013541666667</v>
      </c>
    </row>
    <row r="1955" spans="1:4" x14ac:dyDescent="0.25">
      <c r="A1955" s="24">
        <v>46906</v>
      </c>
      <c r="B1955" s="2">
        <v>44344.761921296296</v>
      </c>
      <c r="C1955">
        <v>46906</v>
      </c>
      <c r="D1955" s="2">
        <v>44344.761921296296</v>
      </c>
    </row>
    <row r="1956" spans="1:4" x14ac:dyDescent="0.25">
      <c r="A1956" s="24">
        <v>46914</v>
      </c>
      <c r="B1956" s="2">
        <v>44345.47420138889</v>
      </c>
      <c r="C1956">
        <v>46914</v>
      </c>
      <c r="D1956" s="2">
        <v>44345.47420138889</v>
      </c>
    </row>
    <row r="1957" spans="1:4" x14ac:dyDescent="0.25">
      <c r="A1957" s="24">
        <v>46924</v>
      </c>
      <c r="B1957" s="2">
        <v>44323.722685185188</v>
      </c>
      <c r="C1957">
        <v>46924</v>
      </c>
      <c r="D1957" s="2">
        <v>44323.722685185188</v>
      </c>
    </row>
    <row r="1958" spans="1:4" x14ac:dyDescent="0.25">
      <c r="A1958" s="24">
        <v>47070</v>
      </c>
      <c r="B1958" s="2">
        <v>44374.686273148145</v>
      </c>
      <c r="C1958">
        <v>47070</v>
      </c>
      <c r="D1958" s="2">
        <v>44374.686273148145</v>
      </c>
    </row>
    <row r="1959" spans="1:4" x14ac:dyDescent="0.25">
      <c r="A1959" s="24">
        <v>47075</v>
      </c>
      <c r="B1959" s="2">
        <v>44319.383680555555</v>
      </c>
      <c r="C1959">
        <v>47075</v>
      </c>
      <c r="D1959" s="2">
        <v>44319.383680555555</v>
      </c>
    </row>
    <row r="1960" spans="1:4" x14ac:dyDescent="0.25">
      <c r="A1960" s="24">
        <v>47084</v>
      </c>
      <c r="B1960" s="2">
        <v>44374.447997685187</v>
      </c>
      <c r="C1960">
        <v>47084</v>
      </c>
      <c r="D1960" s="2">
        <v>44374.447997685187</v>
      </c>
    </row>
    <row r="1961" spans="1:4" x14ac:dyDescent="0.25">
      <c r="A1961" s="24">
        <v>47103</v>
      </c>
      <c r="B1961" s="2">
        <v>44310.609409722223</v>
      </c>
      <c r="C1961">
        <v>47103</v>
      </c>
      <c r="D1961" s="2">
        <v>44310.609409722223</v>
      </c>
    </row>
    <row r="1962" spans="1:4" x14ac:dyDescent="0.25">
      <c r="A1962" s="24">
        <v>47132</v>
      </c>
      <c r="B1962" s="2">
        <v>44399.278333333335</v>
      </c>
      <c r="C1962">
        <v>47132</v>
      </c>
      <c r="D1962" s="2">
        <v>44399.278333333335</v>
      </c>
    </row>
    <row r="1963" spans="1:4" x14ac:dyDescent="0.25">
      <c r="A1963" s="24">
        <v>47156</v>
      </c>
      <c r="B1963" s="2">
        <v>44339.844039351854</v>
      </c>
      <c r="C1963">
        <v>47156</v>
      </c>
      <c r="D1963" s="2">
        <v>44339.844039351854</v>
      </c>
    </row>
    <row r="1964" spans="1:4" x14ac:dyDescent="0.25">
      <c r="A1964" s="24">
        <v>47185</v>
      </c>
      <c r="B1964" s="2">
        <v>44409.553020833337</v>
      </c>
      <c r="C1964">
        <v>47185</v>
      </c>
      <c r="D1964" s="2">
        <v>44409.553020833337</v>
      </c>
    </row>
    <row r="1965" spans="1:4" x14ac:dyDescent="0.25">
      <c r="A1965" s="24">
        <v>47195</v>
      </c>
      <c r="B1965" s="2">
        <v>44312.876400462963</v>
      </c>
      <c r="C1965">
        <v>47195</v>
      </c>
      <c r="D1965" s="2">
        <v>44312.876400462963</v>
      </c>
    </row>
    <row r="1966" spans="1:4" x14ac:dyDescent="0.25">
      <c r="A1966" s="24">
        <v>47274</v>
      </c>
      <c r="B1966" s="2">
        <v>44380.962314814817</v>
      </c>
      <c r="C1966">
        <v>47274</v>
      </c>
      <c r="D1966" s="2">
        <v>44380.962314814817</v>
      </c>
    </row>
    <row r="1967" spans="1:4" x14ac:dyDescent="0.25">
      <c r="A1967" s="24">
        <v>47298</v>
      </c>
      <c r="B1967" s="2">
        <v>44313.994120370371</v>
      </c>
      <c r="C1967">
        <v>47298</v>
      </c>
      <c r="D1967" s="2">
        <v>44313.994120370371</v>
      </c>
    </row>
    <row r="1968" spans="1:4" x14ac:dyDescent="0.25">
      <c r="A1968" s="24">
        <v>47416</v>
      </c>
      <c r="B1968" s="2">
        <v>44329.976319444446</v>
      </c>
      <c r="C1968">
        <v>47416</v>
      </c>
      <c r="D1968" s="2">
        <v>44329.976319444446</v>
      </c>
    </row>
    <row r="1969" spans="1:4" x14ac:dyDescent="0.25">
      <c r="A1969" s="24">
        <v>47422</v>
      </c>
      <c r="B1969" s="2">
        <v>44321.799664351849</v>
      </c>
      <c r="C1969">
        <v>47422</v>
      </c>
      <c r="D1969" s="2">
        <v>44321.799664351849</v>
      </c>
    </row>
    <row r="1970" spans="1:4" x14ac:dyDescent="0.25">
      <c r="A1970" s="24">
        <v>47453</v>
      </c>
      <c r="B1970" s="2">
        <v>44344.981168981481</v>
      </c>
      <c r="C1970">
        <v>47453</v>
      </c>
      <c r="D1970" s="2">
        <v>44344.981168981481</v>
      </c>
    </row>
    <row r="1971" spans="1:4" x14ac:dyDescent="0.25">
      <c r="A1971" s="24">
        <v>47466</v>
      </c>
      <c r="B1971" s="2">
        <v>44374.555613425924</v>
      </c>
      <c r="C1971">
        <v>47466</v>
      </c>
      <c r="D1971" s="2">
        <v>44374.555613425924</v>
      </c>
    </row>
    <row r="1972" spans="1:4" x14ac:dyDescent="0.25">
      <c r="A1972" s="24">
        <v>47487</v>
      </c>
      <c r="B1972" s="2">
        <v>44374.640277777777</v>
      </c>
      <c r="C1972">
        <v>47487</v>
      </c>
      <c r="D1972" s="2">
        <v>44374.640277777777</v>
      </c>
    </row>
    <row r="1973" spans="1:4" x14ac:dyDescent="0.25">
      <c r="A1973" s="24">
        <v>47527</v>
      </c>
      <c r="B1973" s="2">
        <v>44304.530590277776</v>
      </c>
      <c r="C1973">
        <v>47527</v>
      </c>
      <c r="D1973" s="2">
        <v>44304.530590277776</v>
      </c>
    </row>
    <row r="1974" spans="1:4" x14ac:dyDescent="0.25">
      <c r="A1974" s="24">
        <v>47551</v>
      </c>
      <c r="B1974" s="2">
        <v>44311.674004629633</v>
      </c>
      <c r="C1974">
        <v>47551</v>
      </c>
      <c r="D1974" s="2">
        <v>44311.674004629633</v>
      </c>
    </row>
    <row r="1975" spans="1:4" x14ac:dyDescent="0.25">
      <c r="A1975" s="24">
        <v>47560</v>
      </c>
      <c r="B1975" s="2">
        <v>44383.509895833333</v>
      </c>
      <c r="C1975">
        <v>47560</v>
      </c>
      <c r="D1975" s="2">
        <v>44383.509895833333</v>
      </c>
    </row>
    <row r="1976" spans="1:4" x14ac:dyDescent="0.25">
      <c r="A1976" s="24">
        <v>47589</v>
      </c>
      <c r="B1976" s="2">
        <v>44309.858194444445</v>
      </c>
      <c r="C1976">
        <v>47589</v>
      </c>
      <c r="D1976" s="2">
        <v>44309.858194444445</v>
      </c>
    </row>
    <row r="1977" spans="1:4" x14ac:dyDescent="0.25">
      <c r="A1977" s="24">
        <v>47605</v>
      </c>
      <c r="B1977" s="2">
        <v>44345.261388888888</v>
      </c>
      <c r="C1977">
        <v>47605</v>
      </c>
      <c r="D1977" s="2">
        <v>44345.261388888888</v>
      </c>
    </row>
    <row r="1978" spans="1:4" x14ac:dyDescent="0.25">
      <c r="A1978" s="24">
        <v>47651</v>
      </c>
      <c r="B1978" s="2">
        <v>44376.858194444445</v>
      </c>
      <c r="C1978">
        <v>47651</v>
      </c>
      <c r="D1978" s="2">
        <v>44376.858194444445</v>
      </c>
    </row>
    <row r="1979" spans="1:4" x14ac:dyDescent="0.25">
      <c r="A1979" s="24">
        <v>47668</v>
      </c>
      <c r="B1979" s="2">
        <v>44315.859409722223</v>
      </c>
      <c r="C1979">
        <v>47668</v>
      </c>
      <c r="D1979" s="2">
        <v>44315.859409722223</v>
      </c>
    </row>
    <row r="1980" spans="1:4" x14ac:dyDescent="0.25">
      <c r="A1980" s="24">
        <v>47685</v>
      </c>
      <c r="B1980" s="2">
        <v>44409.395416666666</v>
      </c>
      <c r="C1980">
        <v>47685</v>
      </c>
      <c r="D1980" s="2">
        <v>44409.395416666666</v>
      </c>
    </row>
    <row r="1981" spans="1:4" x14ac:dyDescent="0.25">
      <c r="A1981" s="24">
        <v>47689</v>
      </c>
      <c r="B1981" s="2">
        <v>44340.992337962962</v>
      </c>
      <c r="C1981">
        <v>47689</v>
      </c>
      <c r="D1981" s="2">
        <v>44340.992337962962</v>
      </c>
    </row>
    <row r="1982" spans="1:4" x14ac:dyDescent="0.25">
      <c r="A1982" s="24">
        <v>47696</v>
      </c>
      <c r="B1982" s="2">
        <v>44315.681018518517</v>
      </c>
      <c r="C1982">
        <v>47696</v>
      </c>
      <c r="D1982" s="2">
        <v>44315.681018518517</v>
      </c>
    </row>
    <row r="1983" spans="1:4" x14ac:dyDescent="0.25">
      <c r="A1983" s="24">
        <v>47698</v>
      </c>
      <c r="B1983" s="2">
        <v>44372.706099537034</v>
      </c>
      <c r="C1983">
        <v>47698</v>
      </c>
      <c r="D1983" s="2">
        <v>44372.706099537034</v>
      </c>
    </row>
    <row r="1984" spans="1:4" x14ac:dyDescent="0.25">
      <c r="A1984" s="24">
        <v>47707</v>
      </c>
      <c r="B1984" s="2">
        <v>44314.862650462965</v>
      </c>
      <c r="C1984">
        <v>47707</v>
      </c>
      <c r="D1984" s="2">
        <v>44314.862650462965</v>
      </c>
    </row>
    <row r="1985" spans="1:4" x14ac:dyDescent="0.25">
      <c r="A1985" s="24">
        <v>47715</v>
      </c>
      <c r="B1985" s="2">
        <v>44300.745740740742</v>
      </c>
      <c r="C1985">
        <v>47715</v>
      </c>
      <c r="D1985" s="2">
        <v>44300.745740740742</v>
      </c>
    </row>
    <row r="1986" spans="1:4" x14ac:dyDescent="0.25">
      <c r="A1986" s="24">
        <v>47723</v>
      </c>
      <c r="B1986" s="2">
        <v>44298.848078703704</v>
      </c>
      <c r="C1986">
        <v>47723</v>
      </c>
      <c r="D1986" s="2">
        <v>44298.848078703704</v>
      </c>
    </row>
    <row r="1987" spans="1:4" x14ac:dyDescent="0.25">
      <c r="A1987" s="24">
        <v>47739</v>
      </c>
      <c r="B1987" s="2">
        <v>44343.8205787037</v>
      </c>
      <c r="C1987">
        <v>47739</v>
      </c>
      <c r="D1987" s="2">
        <v>44343.8205787037</v>
      </c>
    </row>
    <row r="1988" spans="1:4" x14ac:dyDescent="0.25">
      <c r="A1988" s="24">
        <v>47761</v>
      </c>
      <c r="B1988" s="2">
        <v>44319.730775462966</v>
      </c>
      <c r="C1988">
        <v>47761</v>
      </c>
      <c r="D1988" s="2">
        <v>44319.730775462966</v>
      </c>
    </row>
    <row r="1989" spans="1:4" x14ac:dyDescent="0.25">
      <c r="A1989" s="24">
        <v>47803</v>
      </c>
      <c r="B1989" s="2">
        <v>44315.669282407405</v>
      </c>
      <c r="C1989">
        <v>47803</v>
      </c>
      <c r="D1989" s="2">
        <v>44315.669282407405</v>
      </c>
    </row>
    <row r="1990" spans="1:4" x14ac:dyDescent="0.25">
      <c r="A1990" s="24">
        <v>47830</v>
      </c>
      <c r="B1990" s="2">
        <v>44325.976319444446</v>
      </c>
      <c r="C1990">
        <v>47830</v>
      </c>
      <c r="D1990" s="2">
        <v>44325.976319444446</v>
      </c>
    </row>
    <row r="1991" spans="1:4" x14ac:dyDescent="0.25">
      <c r="A1991" s="24">
        <v>47836</v>
      </c>
      <c r="B1991" s="2">
        <v>44288.816527777781</v>
      </c>
      <c r="C1991">
        <v>47836</v>
      </c>
      <c r="D1991" s="2">
        <v>44288.816527777781</v>
      </c>
    </row>
    <row r="1992" spans="1:4" x14ac:dyDescent="0.25">
      <c r="A1992" s="24">
        <v>47845</v>
      </c>
      <c r="B1992" s="2">
        <v>44317.687893518516</v>
      </c>
      <c r="C1992">
        <v>47845</v>
      </c>
      <c r="D1992" s="2">
        <v>44317.687893518516</v>
      </c>
    </row>
    <row r="1993" spans="1:4" x14ac:dyDescent="0.25">
      <c r="A1993" s="24">
        <v>47869</v>
      </c>
      <c r="B1993" s="2">
        <v>44427.93</v>
      </c>
      <c r="C1993">
        <v>47869</v>
      </c>
      <c r="D1993" s="2">
        <v>44427.93</v>
      </c>
    </row>
    <row r="1994" spans="1:4" x14ac:dyDescent="0.25">
      <c r="A1994" s="24">
        <v>47940</v>
      </c>
      <c r="B1994" s="2">
        <v>44290.608194444445</v>
      </c>
      <c r="C1994">
        <v>47940</v>
      </c>
      <c r="D1994" s="2">
        <v>44290.608194444445</v>
      </c>
    </row>
    <row r="1995" spans="1:4" x14ac:dyDescent="0.25">
      <c r="A1995" s="24">
        <v>47948</v>
      </c>
      <c r="B1995" s="2">
        <v>44338.735219907408</v>
      </c>
      <c r="C1995">
        <v>47948</v>
      </c>
      <c r="D1995" s="2">
        <v>44338.735219907408</v>
      </c>
    </row>
    <row r="1996" spans="1:4" x14ac:dyDescent="0.25">
      <c r="A1996" s="24">
        <v>47958</v>
      </c>
      <c r="B1996" s="2">
        <v>44404.787002314813</v>
      </c>
      <c r="C1996">
        <v>47958</v>
      </c>
      <c r="D1996" s="2">
        <v>44404.787002314813</v>
      </c>
    </row>
    <row r="1997" spans="1:4" x14ac:dyDescent="0.25">
      <c r="A1997" s="24">
        <v>47965</v>
      </c>
      <c r="B1997" s="2">
        <v>44316.945173611108</v>
      </c>
      <c r="C1997">
        <v>47965</v>
      </c>
      <c r="D1997" s="2">
        <v>44316.945173611108</v>
      </c>
    </row>
    <row r="1998" spans="1:4" x14ac:dyDescent="0.25">
      <c r="A1998" s="24">
        <v>47967</v>
      </c>
      <c r="B1998" s="2">
        <v>44317.965671296297</v>
      </c>
      <c r="C1998">
        <v>47967</v>
      </c>
      <c r="D1998" s="2">
        <v>44317.965671296297</v>
      </c>
    </row>
    <row r="1999" spans="1:4" x14ac:dyDescent="0.25">
      <c r="A1999" s="24">
        <v>47977</v>
      </c>
      <c r="B1999" s="2">
        <v>44377.747361111113</v>
      </c>
      <c r="C1999">
        <v>47977</v>
      </c>
      <c r="D1999" s="2">
        <v>44377.747361111113</v>
      </c>
    </row>
    <row r="2000" spans="1:4" x14ac:dyDescent="0.25">
      <c r="A2000" s="24">
        <v>47987</v>
      </c>
      <c r="B2000" s="2">
        <v>44341.428993055553</v>
      </c>
      <c r="C2000">
        <v>47987</v>
      </c>
      <c r="D2000" s="2">
        <v>44341.428993055553</v>
      </c>
    </row>
    <row r="2001" spans="1:4" x14ac:dyDescent="0.25">
      <c r="A2001" s="24">
        <v>48016</v>
      </c>
      <c r="B2001" s="2">
        <v>44373.516550925924</v>
      </c>
      <c r="C2001">
        <v>48016</v>
      </c>
      <c r="D2001" s="2">
        <v>44373.516550925924</v>
      </c>
    </row>
    <row r="2002" spans="1:4" x14ac:dyDescent="0.25">
      <c r="A2002" s="24">
        <v>48071</v>
      </c>
      <c r="B2002" s="2">
        <v>44310.623773148145</v>
      </c>
      <c r="C2002">
        <v>48071</v>
      </c>
      <c r="D2002" s="2">
        <v>44310.623773148145</v>
      </c>
    </row>
    <row r="2003" spans="1:4" x14ac:dyDescent="0.25">
      <c r="A2003" s="24">
        <v>48080</v>
      </c>
      <c r="B2003" s="2">
        <v>44323.870740740742</v>
      </c>
      <c r="C2003">
        <v>48080</v>
      </c>
      <c r="D2003" s="2">
        <v>44323.870740740742</v>
      </c>
    </row>
    <row r="2004" spans="1:4" x14ac:dyDescent="0.25">
      <c r="A2004" s="24">
        <v>48100</v>
      </c>
      <c r="B2004" s="2">
        <v>44314.822199074071</v>
      </c>
      <c r="C2004">
        <v>48100</v>
      </c>
      <c r="D2004" s="2">
        <v>44314.822199074071</v>
      </c>
    </row>
    <row r="2005" spans="1:4" x14ac:dyDescent="0.25">
      <c r="A2005" s="24">
        <v>48129</v>
      </c>
      <c r="B2005" s="2">
        <v>44343.789826388886</v>
      </c>
      <c r="C2005">
        <v>48129</v>
      </c>
      <c r="D2005" s="2">
        <v>44343.789826388886</v>
      </c>
    </row>
    <row r="2006" spans="1:4" x14ac:dyDescent="0.25">
      <c r="A2006" s="24">
        <v>48248</v>
      </c>
      <c r="B2006" s="2">
        <v>44415.381909722222</v>
      </c>
      <c r="C2006">
        <v>48248</v>
      </c>
      <c r="D2006" s="2">
        <v>44415.381909722222</v>
      </c>
    </row>
    <row r="2007" spans="1:4" x14ac:dyDescent="0.25">
      <c r="A2007" s="24">
        <v>48250</v>
      </c>
      <c r="B2007" s="2">
        <v>44375.555613425924</v>
      </c>
      <c r="C2007">
        <v>48250</v>
      </c>
      <c r="D2007" s="2">
        <v>44375.555613425924</v>
      </c>
    </row>
    <row r="2008" spans="1:4" x14ac:dyDescent="0.25">
      <c r="A2008" s="24">
        <v>48277</v>
      </c>
      <c r="B2008" s="2">
        <v>44329.818148148152</v>
      </c>
      <c r="C2008">
        <v>48277</v>
      </c>
      <c r="D2008" s="2">
        <v>44329.818148148152</v>
      </c>
    </row>
    <row r="2009" spans="1:4" x14ac:dyDescent="0.25">
      <c r="A2009" s="24">
        <v>48317</v>
      </c>
      <c r="B2009" s="2">
        <v>44309.975335648145</v>
      </c>
      <c r="C2009">
        <v>48317</v>
      </c>
      <c r="D2009" s="2">
        <v>44309.975335648145</v>
      </c>
    </row>
    <row r="2010" spans="1:4" x14ac:dyDescent="0.25">
      <c r="A2010" s="24">
        <v>48350</v>
      </c>
      <c r="B2010" s="2">
        <v>44342.870740740742</v>
      </c>
      <c r="C2010">
        <v>48350</v>
      </c>
      <c r="D2010" s="2">
        <v>44342.870740740742</v>
      </c>
    </row>
    <row r="2011" spans="1:4" x14ac:dyDescent="0.25">
      <c r="A2011" s="24">
        <v>48383</v>
      </c>
      <c r="B2011" s="2">
        <v>44410.10633101852</v>
      </c>
      <c r="C2011">
        <v>48383</v>
      </c>
      <c r="D2011" s="2">
        <v>44410.10633101852</v>
      </c>
    </row>
    <row r="2012" spans="1:4" x14ac:dyDescent="0.25">
      <c r="A2012" s="24">
        <v>48392</v>
      </c>
      <c r="B2012" s="2">
        <v>44346.500590277778</v>
      </c>
      <c r="C2012">
        <v>48392</v>
      </c>
      <c r="D2012" s="2">
        <v>44346.500590277778</v>
      </c>
    </row>
    <row r="2013" spans="1:4" x14ac:dyDescent="0.25">
      <c r="A2013" s="24">
        <v>48422</v>
      </c>
      <c r="B2013" s="2">
        <v>44287.955289351848</v>
      </c>
      <c r="C2013">
        <v>48422</v>
      </c>
      <c r="D2013" s="2">
        <v>44287.955289351848</v>
      </c>
    </row>
    <row r="2014" spans="1:4" x14ac:dyDescent="0.25">
      <c r="A2014" s="24">
        <v>48429</v>
      </c>
      <c r="B2014" s="2">
        <v>44308.433437500003</v>
      </c>
      <c r="C2014">
        <v>48429</v>
      </c>
      <c r="D2014" s="2">
        <v>44308.433437500003</v>
      </c>
    </row>
    <row r="2015" spans="1:4" x14ac:dyDescent="0.25">
      <c r="A2015" s="24">
        <v>48475</v>
      </c>
      <c r="B2015" s="2">
        <v>44297.06490740741</v>
      </c>
      <c r="C2015">
        <v>48475</v>
      </c>
      <c r="D2015" s="2">
        <v>44297.06490740741</v>
      </c>
    </row>
    <row r="2016" spans="1:4" x14ac:dyDescent="0.25">
      <c r="A2016" s="24">
        <v>48483</v>
      </c>
      <c r="B2016" s="2">
        <v>44346.619525462964</v>
      </c>
      <c r="C2016">
        <v>48483</v>
      </c>
      <c r="D2016" s="2">
        <v>44346.619525462964</v>
      </c>
    </row>
    <row r="2017" spans="1:4" x14ac:dyDescent="0.25">
      <c r="A2017" s="24">
        <v>48484</v>
      </c>
      <c r="B2017" s="2">
        <v>44342.866284722222</v>
      </c>
      <c r="C2017">
        <v>48484</v>
      </c>
      <c r="D2017" s="2">
        <v>44342.866284722222</v>
      </c>
    </row>
    <row r="2018" spans="1:4" x14ac:dyDescent="0.25">
      <c r="A2018" s="24">
        <v>48489</v>
      </c>
      <c r="B2018" s="2">
        <v>44420.849699074075</v>
      </c>
      <c r="C2018">
        <v>48489</v>
      </c>
      <c r="D2018" s="2">
        <v>44420.849699074075</v>
      </c>
    </row>
    <row r="2019" spans="1:4" x14ac:dyDescent="0.25">
      <c r="A2019" s="24">
        <v>48493</v>
      </c>
      <c r="B2019" s="2">
        <v>44344.601724537039</v>
      </c>
      <c r="C2019">
        <v>48493</v>
      </c>
      <c r="D2019" s="2">
        <v>44344.601724537039</v>
      </c>
    </row>
    <row r="2020" spans="1:4" x14ac:dyDescent="0.25">
      <c r="A2020" s="24">
        <v>48508</v>
      </c>
      <c r="B2020" s="2">
        <v>44344.290231481478</v>
      </c>
      <c r="C2020">
        <v>48508</v>
      </c>
      <c r="D2020" s="2">
        <v>44344.290231481478</v>
      </c>
    </row>
    <row r="2021" spans="1:4" x14ac:dyDescent="0.25">
      <c r="A2021" s="24">
        <v>48596</v>
      </c>
      <c r="B2021" s="2">
        <v>44319.922118055554</v>
      </c>
      <c r="C2021">
        <v>48596</v>
      </c>
      <c r="D2021" s="2">
        <v>44319.922118055554</v>
      </c>
    </row>
    <row r="2022" spans="1:4" x14ac:dyDescent="0.25">
      <c r="A2022" s="24">
        <v>48677</v>
      </c>
      <c r="B2022" s="2">
        <v>44289.696388888886</v>
      </c>
      <c r="C2022">
        <v>48677</v>
      </c>
      <c r="D2022" s="2">
        <v>44289.696388888886</v>
      </c>
    </row>
    <row r="2023" spans="1:4" x14ac:dyDescent="0.25">
      <c r="A2023" s="24">
        <v>48714</v>
      </c>
      <c r="B2023" s="2">
        <v>44307.767581018517</v>
      </c>
      <c r="C2023">
        <v>48714</v>
      </c>
      <c r="D2023" s="2">
        <v>44307.767581018517</v>
      </c>
    </row>
    <row r="2024" spans="1:4" x14ac:dyDescent="0.25">
      <c r="A2024" s="24">
        <v>48729</v>
      </c>
      <c r="B2024" s="2">
        <v>44346.954884259256</v>
      </c>
      <c r="C2024">
        <v>48729</v>
      </c>
      <c r="D2024" s="2">
        <v>44346.954884259256</v>
      </c>
    </row>
    <row r="2025" spans="1:4" x14ac:dyDescent="0.25">
      <c r="A2025" s="24">
        <v>48762</v>
      </c>
      <c r="B2025" s="2">
        <v>44406.712569444448</v>
      </c>
      <c r="C2025">
        <v>48762</v>
      </c>
      <c r="D2025" s="2">
        <v>44406.712569444448</v>
      </c>
    </row>
    <row r="2026" spans="1:4" x14ac:dyDescent="0.25">
      <c r="A2026" s="24">
        <v>48770</v>
      </c>
      <c r="B2026" s="2">
        <v>44345.467418981483</v>
      </c>
      <c r="C2026">
        <v>48770</v>
      </c>
      <c r="D2026" s="2">
        <v>44345.467418981483</v>
      </c>
    </row>
    <row r="2027" spans="1:4" x14ac:dyDescent="0.25">
      <c r="A2027" s="24">
        <v>48809</v>
      </c>
      <c r="B2027" s="2">
        <v>44355.090671296297</v>
      </c>
      <c r="C2027">
        <v>48809</v>
      </c>
      <c r="D2027" s="2">
        <v>44355.090671296297</v>
      </c>
    </row>
    <row r="2028" spans="1:4" x14ac:dyDescent="0.25">
      <c r="A2028" s="24">
        <v>48823</v>
      </c>
      <c r="B2028" s="2">
        <v>44320.84233796296</v>
      </c>
      <c r="C2028">
        <v>48823</v>
      </c>
      <c r="D2028" s="2">
        <v>44320.84233796296</v>
      </c>
    </row>
    <row r="2029" spans="1:4" x14ac:dyDescent="0.25">
      <c r="A2029" s="24">
        <v>48825</v>
      </c>
      <c r="B2029" s="2">
        <v>44311.25099537037</v>
      </c>
      <c r="C2029">
        <v>48825</v>
      </c>
      <c r="D2029" s="2">
        <v>44311.25099537037</v>
      </c>
    </row>
    <row r="2030" spans="1:4" x14ac:dyDescent="0.25">
      <c r="A2030" s="24">
        <v>48852</v>
      </c>
      <c r="B2030" s="2">
        <v>44347.02648148148</v>
      </c>
      <c r="C2030">
        <v>48852</v>
      </c>
      <c r="D2030" s="2">
        <v>44347.02648148148</v>
      </c>
    </row>
    <row r="2031" spans="1:4" x14ac:dyDescent="0.25">
      <c r="A2031" s="24">
        <v>48855</v>
      </c>
      <c r="B2031" s="2">
        <v>44288.680208333331</v>
      </c>
      <c r="C2031">
        <v>48855</v>
      </c>
      <c r="D2031" s="2">
        <v>44288.680208333331</v>
      </c>
    </row>
    <row r="2032" spans="1:4" x14ac:dyDescent="0.25">
      <c r="A2032" s="24">
        <v>48860</v>
      </c>
      <c r="B2032" s="2">
        <v>44377.755856481483</v>
      </c>
      <c r="C2032">
        <v>48860</v>
      </c>
      <c r="D2032" s="2">
        <v>44377.755856481483</v>
      </c>
    </row>
    <row r="2033" spans="1:4" x14ac:dyDescent="0.25">
      <c r="A2033" s="24">
        <v>48863</v>
      </c>
      <c r="B2033" s="2">
        <v>44372.797118055554</v>
      </c>
      <c r="C2033">
        <v>48863</v>
      </c>
      <c r="D2033" s="2">
        <v>44372.797118055554</v>
      </c>
    </row>
    <row r="2034" spans="1:4" x14ac:dyDescent="0.25">
      <c r="A2034" s="24">
        <v>48881</v>
      </c>
      <c r="B2034" s="2">
        <v>44346.929398148146</v>
      </c>
      <c r="C2034">
        <v>48881</v>
      </c>
      <c r="D2034" s="2">
        <v>44346.929398148146</v>
      </c>
    </row>
    <row r="2035" spans="1:4" x14ac:dyDescent="0.25">
      <c r="A2035" s="24">
        <v>48903</v>
      </c>
      <c r="B2035" s="2">
        <v>44303.486712962964</v>
      </c>
      <c r="C2035">
        <v>48903</v>
      </c>
      <c r="D2035" s="2">
        <v>44303.486712962964</v>
      </c>
    </row>
    <row r="2036" spans="1:4" x14ac:dyDescent="0.25">
      <c r="A2036" s="24">
        <v>48965</v>
      </c>
      <c r="B2036" s="2">
        <v>44340.624780092592</v>
      </c>
      <c r="C2036">
        <v>48965</v>
      </c>
      <c r="D2036" s="2">
        <v>44340.624780092592</v>
      </c>
    </row>
    <row r="2037" spans="1:4" x14ac:dyDescent="0.25">
      <c r="A2037" s="24">
        <v>48977</v>
      </c>
      <c r="B2037" s="2">
        <v>44381.788136574076</v>
      </c>
      <c r="C2037">
        <v>48977</v>
      </c>
      <c r="D2037" s="2">
        <v>44381.788136574076</v>
      </c>
    </row>
    <row r="2038" spans="1:4" x14ac:dyDescent="0.25">
      <c r="A2038" s="24">
        <v>49007</v>
      </c>
      <c r="B2038" s="2">
        <v>44344.529722222222</v>
      </c>
      <c r="C2038">
        <v>49007</v>
      </c>
      <c r="D2038" s="2">
        <v>44344.529722222222</v>
      </c>
    </row>
    <row r="2039" spans="1:4" x14ac:dyDescent="0.25">
      <c r="A2039" s="24">
        <v>49008</v>
      </c>
      <c r="B2039" s="2">
        <v>44379.675752314812</v>
      </c>
      <c r="C2039">
        <v>49008</v>
      </c>
      <c r="D2039" s="2">
        <v>44379.675752314812</v>
      </c>
    </row>
    <row r="2040" spans="1:4" x14ac:dyDescent="0.25">
      <c r="A2040" s="24">
        <v>49051</v>
      </c>
      <c r="B2040" s="2">
        <v>44307.808032407411</v>
      </c>
      <c r="C2040">
        <v>49051</v>
      </c>
      <c r="D2040" s="2">
        <v>44307.808032407411</v>
      </c>
    </row>
    <row r="2041" spans="1:4" x14ac:dyDescent="0.25">
      <c r="A2041" s="24">
        <v>49064</v>
      </c>
      <c r="B2041" s="2">
        <v>44344.631655092591</v>
      </c>
      <c r="C2041">
        <v>49064</v>
      </c>
      <c r="D2041" s="2">
        <v>44344.631655092591</v>
      </c>
    </row>
    <row r="2042" spans="1:4" x14ac:dyDescent="0.25">
      <c r="A2042" s="24">
        <v>49082</v>
      </c>
      <c r="B2042" s="2">
        <v>44316.682627314818</v>
      </c>
      <c r="C2042">
        <v>49082</v>
      </c>
      <c r="D2042" s="2">
        <v>44316.682627314818</v>
      </c>
    </row>
    <row r="2043" spans="1:4" x14ac:dyDescent="0.25">
      <c r="A2043" s="24">
        <v>49144</v>
      </c>
      <c r="B2043" s="2">
        <v>44391.950428240743</v>
      </c>
      <c r="C2043">
        <v>49144</v>
      </c>
      <c r="D2043" s="2">
        <v>44391.950428240743</v>
      </c>
    </row>
    <row r="2044" spans="1:4" x14ac:dyDescent="0.25">
      <c r="A2044" s="24">
        <v>49183</v>
      </c>
      <c r="B2044" s="2">
        <v>44296.922361111108</v>
      </c>
      <c r="C2044">
        <v>49183</v>
      </c>
      <c r="D2044" s="2">
        <v>44296.922361111108</v>
      </c>
    </row>
    <row r="2045" spans="1:4" x14ac:dyDescent="0.25">
      <c r="A2045" s="24">
        <v>49198</v>
      </c>
      <c r="B2045" s="2">
        <v>44375.00545138889</v>
      </c>
      <c r="C2045">
        <v>49198</v>
      </c>
      <c r="D2045" s="2">
        <v>44375.00545138889</v>
      </c>
    </row>
    <row r="2046" spans="1:4" x14ac:dyDescent="0.25">
      <c r="A2046" s="24">
        <v>49205</v>
      </c>
      <c r="B2046" s="2">
        <v>44347.129328703704</v>
      </c>
      <c r="C2046">
        <v>49205</v>
      </c>
      <c r="D2046" s="2">
        <v>44347.129328703704</v>
      </c>
    </row>
    <row r="2047" spans="1:4" x14ac:dyDescent="0.25">
      <c r="A2047" s="24">
        <v>49206</v>
      </c>
      <c r="B2047" s="2">
        <v>44309.900266203702</v>
      </c>
      <c r="C2047">
        <v>49206</v>
      </c>
      <c r="D2047" s="2">
        <v>44309.900266203702</v>
      </c>
    </row>
    <row r="2048" spans="1:4" x14ac:dyDescent="0.25">
      <c r="A2048" s="24">
        <v>49278</v>
      </c>
      <c r="B2048" s="2">
        <v>44310.772835648146</v>
      </c>
      <c r="C2048">
        <v>49278</v>
      </c>
      <c r="D2048" s="2">
        <v>44310.772835648146</v>
      </c>
    </row>
    <row r="2049" spans="1:4" x14ac:dyDescent="0.25">
      <c r="A2049" s="24">
        <v>49298</v>
      </c>
      <c r="B2049" s="2">
        <v>44388.762731481482</v>
      </c>
      <c r="C2049">
        <v>49298</v>
      </c>
      <c r="D2049" s="2">
        <v>44388.762731481482</v>
      </c>
    </row>
    <row r="2050" spans="1:4" x14ac:dyDescent="0.25">
      <c r="A2050" s="24">
        <v>49310</v>
      </c>
      <c r="B2050" s="2">
        <v>44353.170092592591</v>
      </c>
      <c r="C2050">
        <v>49310</v>
      </c>
      <c r="D2050" s="2">
        <v>44353.170092592591</v>
      </c>
    </row>
    <row r="2051" spans="1:4" x14ac:dyDescent="0.25">
      <c r="A2051" s="24">
        <v>49347</v>
      </c>
      <c r="B2051" s="2">
        <v>44286.68</v>
      </c>
      <c r="C2051">
        <v>49347</v>
      </c>
      <c r="D2051" s="2">
        <v>44286.68</v>
      </c>
    </row>
    <row r="2052" spans="1:4" x14ac:dyDescent="0.25">
      <c r="A2052" s="24">
        <v>49353</v>
      </c>
      <c r="B2052" s="2">
        <v>44384.765960648147</v>
      </c>
      <c r="C2052">
        <v>49353</v>
      </c>
      <c r="D2052" s="2">
        <v>44384.765960648147</v>
      </c>
    </row>
    <row r="2053" spans="1:4" x14ac:dyDescent="0.25">
      <c r="A2053" s="24">
        <v>49382</v>
      </c>
      <c r="B2053" s="2">
        <v>44381.614664351851</v>
      </c>
      <c r="C2053">
        <v>49382</v>
      </c>
      <c r="D2053" s="2">
        <v>44381.614664351851</v>
      </c>
    </row>
    <row r="2054" spans="1:4" x14ac:dyDescent="0.25">
      <c r="A2054" s="24">
        <v>49384</v>
      </c>
      <c r="B2054" s="2">
        <v>44341.394201388888</v>
      </c>
      <c r="C2054">
        <v>49384</v>
      </c>
      <c r="D2054" s="2">
        <v>44341.394201388888</v>
      </c>
    </row>
    <row r="2055" spans="1:4" x14ac:dyDescent="0.25">
      <c r="A2055" s="24">
        <v>49413</v>
      </c>
      <c r="B2055" s="2">
        <v>44353.09652777778</v>
      </c>
      <c r="C2055">
        <v>49413</v>
      </c>
      <c r="D2055" s="2">
        <v>44353.09652777778</v>
      </c>
    </row>
    <row r="2056" spans="1:4" x14ac:dyDescent="0.25">
      <c r="A2056" s="24">
        <v>49414</v>
      </c>
      <c r="B2056" s="2">
        <v>44344.446331018517</v>
      </c>
      <c r="C2056">
        <v>49414</v>
      </c>
      <c r="D2056" s="2">
        <v>44344.446331018517</v>
      </c>
    </row>
    <row r="2057" spans="1:4" x14ac:dyDescent="0.25">
      <c r="A2057" s="24">
        <v>49416</v>
      </c>
      <c r="B2057" s="2">
        <v>44308.66443287037</v>
      </c>
      <c r="C2057">
        <v>49416</v>
      </c>
      <c r="D2057" s="2">
        <v>44308.66443287037</v>
      </c>
    </row>
    <row r="2058" spans="1:4" x14ac:dyDescent="0.25">
      <c r="A2058" s="24">
        <v>49441</v>
      </c>
      <c r="B2058" s="2">
        <v>44309.173321759263</v>
      </c>
      <c r="C2058">
        <v>49441</v>
      </c>
      <c r="D2058" s="2">
        <v>44309.173321759263</v>
      </c>
    </row>
    <row r="2059" spans="1:4" x14ac:dyDescent="0.25">
      <c r="A2059" s="24">
        <v>49479</v>
      </c>
      <c r="B2059" s="2">
        <v>44337.887326388889</v>
      </c>
      <c r="C2059">
        <v>49479</v>
      </c>
      <c r="D2059" s="2">
        <v>44337.887326388889</v>
      </c>
    </row>
    <row r="2060" spans="1:4" x14ac:dyDescent="0.25">
      <c r="A2060" s="24">
        <v>49509</v>
      </c>
      <c r="B2060" s="2">
        <v>44372.580694444441</v>
      </c>
      <c r="C2060">
        <v>49509</v>
      </c>
      <c r="D2060" s="2">
        <v>44372.580694444441</v>
      </c>
    </row>
    <row r="2061" spans="1:4" x14ac:dyDescent="0.25">
      <c r="A2061" s="24">
        <v>49523</v>
      </c>
      <c r="B2061" s="2">
        <v>44343.945173611108</v>
      </c>
      <c r="C2061">
        <v>49523</v>
      </c>
      <c r="D2061" s="2">
        <v>44343.945173611108</v>
      </c>
    </row>
    <row r="2062" spans="1:4" x14ac:dyDescent="0.25">
      <c r="A2062" s="24">
        <v>49534</v>
      </c>
      <c r="B2062" s="2">
        <v>44408.916446759256</v>
      </c>
      <c r="C2062">
        <v>49534</v>
      </c>
      <c r="D2062" s="2">
        <v>44408.916446759256</v>
      </c>
    </row>
    <row r="2063" spans="1:4" x14ac:dyDescent="0.25">
      <c r="A2063" s="24">
        <v>49563</v>
      </c>
      <c r="B2063" s="2">
        <v>44341.272037037037</v>
      </c>
      <c r="C2063">
        <v>49563</v>
      </c>
      <c r="D2063" s="2">
        <v>44341.272037037037</v>
      </c>
    </row>
    <row r="2064" spans="1:4" x14ac:dyDescent="0.25">
      <c r="A2064" s="24">
        <v>49581</v>
      </c>
      <c r="B2064" s="2">
        <v>44316.471064814818</v>
      </c>
      <c r="C2064">
        <v>49581</v>
      </c>
      <c r="D2064" s="2">
        <v>44316.471064814818</v>
      </c>
    </row>
    <row r="2065" spans="1:4" x14ac:dyDescent="0.25">
      <c r="A2065" s="24">
        <v>49634</v>
      </c>
      <c r="B2065" s="2">
        <v>44344.381666666668</v>
      </c>
      <c r="C2065">
        <v>49634</v>
      </c>
      <c r="D2065" s="2">
        <v>44344.381666666668</v>
      </c>
    </row>
    <row r="2066" spans="1:4" x14ac:dyDescent="0.25">
      <c r="A2066" s="24">
        <v>49635</v>
      </c>
      <c r="B2066" s="2">
        <v>44316.928993055553</v>
      </c>
      <c r="C2066">
        <v>49635</v>
      </c>
      <c r="D2066" s="2">
        <v>44316.928993055553</v>
      </c>
    </row>
    <row r="2067" spans="1:4" x14ac:dyDescent="0.25">
      <c r="A2067" s="24">
        <v>49640</v>
      </c>
      <c r="B2067" s="2">
        <v>44300.768391203703</v>
      </c>
      <c r="C2067">
        <v>49640</v>
      </c>
      <c r="D2067" s="2">
        <v>44300.768391203703</v>
      </c>
    </row>
    <row r="2068" spans="1:4" x14ac:dyDescent="0.25">
      <c r="A2068" s="24">
        <v>49641</v>
      </c>
      <c r="B2068" s="2">
        <v>44313.68990740741</v>
      </c>
      <c r="C2068">
        <v>49641</v>
      </c>
      <c r="D2068" s="2">
        <v>44313.68990740741</v>
      </c>
    </row>
    <row r="2069" spans="1:4" x14ac:dyDescent="0.25">
      <c r="A2069" s="24">
        <v>49675</v>
      </c>
      <c r="B2069" s="2">
        <v>44323.88449074074</v>
      </c>
      <c r="C2069">
        <v>49675</v>
      </c>
      <c r="D2069" s="2">
        <v>44323.88449074074</v>
      </c>
    </row>
    <row r="2070" spans="1:4" x14ac:dyDescent="0.25">
      <c r="A2070" s="24">
        <v>49703</v>
      </c>
      <c r="B2070" s="2">
        <v>44407.721875000003</v>
      </c>
      <c r="C2070">
        <v>49703</v>
      </c>
      <c r="D2070" s="2">
        <v>44407.721875000003</v>
      </c>
    </row>
    <row r="2071" spans="1:4" x14ac:dyDescent="0.25">
      <c r="A2071" s="24">
        <v>49725</v>
      </c>
      <c r="B2071" s="2">
        <v>44345.837164351855</v>
      </c>
      <c r="C2071">
        <v>49725</v>
      </c>
      <c r="D2071" s="2">
        <v>44345.837164351855</v>
      </c>
    </row>
    <row r="2072" spans="1:4" x14ac:dyDescent="0.25">
      <c r="A2072" s="24">
        <v>49751</v>
      </c>
      <c r="B2072" s="2">
        <v>44310.059108796297</v>
      </c>
      <c r="C2072">
        <v>49751</v>
      </c>
      <c r="D2072" s="2">
        <v>44310.059108796297</v>
      </c>
    </row>
    <row r="2073" spans="1:4" x14ac:dyDescent="0.25">
      <c r="A2073" s="24">
        <v>49764</v>
      </c>
      <c r="B2073" s="2">
        <v>44292.654722222222</v>
      </c>
      <c r="C2073">
        <v>49764</v>
      </c>
      <c r="D2073" s="2">
        <v>44292.654722222222</v>
      </c>
    </row>
    <row r="2074" spans="1:4" x14ac:dyDescent="0.25">
      <c r="A2074" s="24">
        <v>49803</v>
      </c>
      <c r="B2074" s="2">
        <v>44381.413217592592</v>
      </c>
      <c r="C2074">
        <v>49803</v>
      </c>
      <c r="D2074" s="2">
        <v>44381.413217592592</v>
      </c>
    </row>
    <row r="2075" spans="1:4" x14ac:dyDescent="0.25">
      <c r="A2075" s="24">
        <v>49836</v>
      </c>
      <c r="B2075" s="2">
        <v>44336.527291666665</v>
      </c>
      <c r="C2075">
        <v>49836</v>
      </c>
      <c r="D2075" s="2">
        <v>44336.527291666665</v>
      </c>
    </row>
    <row r="2076" spans="1:4" x14ac:dyDescent="0.25">
      <c r="A2076" s="24">
        <v>49847</v>
      </c>
      <c r="B2076" s="2">
        <v>44346.877615740741</v>
      </c>
      <c r="C2076">
        <v>49847</v>
      </c>
      <c r="D2076" s="2">
        <v>44346.877615740741</v>
      </c>
    </row>
    <row r="2077" spans="1:4" x14ac:dyDescent="0.25">
      <c r="A2077" s="24">
        <v>49894</v>
      </c>
      <c r="B2077" s="2">
        <v>44404.571388888886</v>
      </c>
      <c r="C2077">
        <v>49894</v>
      </c>
      <c r="D2077" s="2">
        <v>44404.571388888886</v>
      </c>
    </row>
    <row r="2078" spans="1:4" x14ac:dyDescent="0.25">
      <c r="A2078" s="24">
        <v>49897</v>
      </c>
      <c r="B2078" s="2">
        <v>44317.919247685182</v>
      </c>
      <c r="C2078">
        <v>49897</v>
      </c>
      <c r="D2078" s="2">
        <v>44317.919247685182</v>
      </c>
    </row>
    <row r="2079" spans="1:4" x14ac:dyDescent="0.25">
      <c r="A2079" s="24">
        <v>49898</v>
      </c>
      <c r="B2079" s="2">
        <v>44376.638541666667</v>
      </c>
      <c r="C2079">
        <v>49898</v>
      </c>
      <c r="D2079" s="2">
        <v>44376.638541666667</v>
      </c>
    </row>
    <row r="2080" spans="1:4" x14ac:dyDescent="0.25">
      <c r="A2080" s="24">
        <v>49938</v>
      </c>
      <c r="B2080" s="2">
        <v>44311.009884259256</v>
      </c>
      <c r="C2080">
        <v>49938</v>
      </c>
      <c r="D2080" s="2">
        <v>44311.009884259256</v>
      </c>
    </row>
    <row r="2081" spans="1:4" x14ac:dyDescent="0.25">
      <c r="A2081" s="24">
        <v>49955</v>
      </c>
      <c r="B2081" s="2">
        <v>44376.754236111112</v>
      </c>
      <c r="C2081">
        <v>49955</v>
      </c>
      <c r="D2081" s="2">
        <v>44376.754236111112</v>
      </c>
    </row>
    <row r="2082" spans="1:4" x14ac:dyDescent="0.25">
      <c r="A2082" s="24">
        <v>49971</v>
      </c>
      <c r="B2082" s="2">
        <v>44296.501689814817</v>
      </c>
      <c r="C2082">
        <v>49971</v>
      </c>
      <c r="D2082" s="2">
        <v>44296.501689814817</v>
      </c>
    </row>
    <row r="2083" spans="1:4" x14ac:dyDescent="0.25">
      <c r="A2083" s="24">
        <v>49994</v>
      </c>
      <c r="B2083" s="2">
        <v>44374.636921296296</v>
      </c>
      <c r="C2083">
        <v>49994</v>
      </c>
      <c r="D2083" s="2">
        <v>44374.636921296296</v>
      </c>
    </row>
    <row r="2084" spans="1:4" x14ac:dyDescent="0.25">
      <c r="A2084" s="24">
        <v>50008</v>
      </c>
      <c r="B2084" s="2">
        <v>44315.774861111109</v>
      </c>
      <c r="C2084">
        <v>50008</v>
      </c>
      <c r="D2084" s="2">
        <v>44315.774861111109</v>
      </c>
    </row>
    <row r="2085" spans="1:4" x14ac:dyDescent="0.25">
      <c r="A2085" s="24">
        <v>50018</v>
      </c>
      <c r="B2085" s="2">
        <v>44308.21</v>
      </c>
      <c r="C2085">
        <v>50018</v>
      </c>
      <c r="D2085" s="2">
        <v>44308.21</v>
      </c>
    </row>
    <row r="2086" spans="1:4" x14ac:dyDescent="0.25">
      <c r="A2086" s="24">
        <v>50065</v>
      </c>
      <c r="B2086" s="2">
        <v>44344.580335648148</v>
      </c>
      <c r="C2086">
        <v>50065</v>
      </c>
      <c r="D2086" s="2">
        <v>44344.580335648148</v>
      </c>
    </row>
    <row r="2087" spans="1:4" x14ac:dyDescent="0.25">
      <c r="A2087" s="24">
        <v>50087</v>
      </c>
      <c r="B2087" s="2">
        <v>44288.912662037037</v>
      </c>
      <c r="C2087">
        <v>50087</v>
      </c>
      <c r="D2087" s="2">
        <v>44288.912662037037</v>
      </c>
    </row>
    <row r="2088" spans="1:4" x14ac:dyDescent="0.25">
      <c r="A2088" s="24">
        <v>50103</v>
      </c>
      <c r="B2088" s="2">
        <v>44300.668877314813</v>
      </c>
      <c r="C2088">
        <v>50103</v>
      </c>
      <c r="D2088" s="2">
        <v>44300.668877314813</v>
      </c>
    </row>
    <row r="2089" spans="1:4" x14ac:dyDescent="0.25">
      <c r="A2089" s="24">
        <v>50138</v>
      </c>
      <c r="B2089" s="2">
        <v>44304.724293981482</v>
      </c>
      <c r="C2089">
        <v>50138</v>
      </c>
      <c r="D2089" s="2">
        <v>44304.724293981482</v>
      </c>
    </row>
    <row r="2090" spans="1:4" x14ac:dyDescent="0.25">
      <c r="A2090" s="24">
        <v>50188</v>
      </c>
      <c r="B2090" s="2">
        <v>44403.226724537039</v>
      </c>
      <c r="C2090">
        <v>50188</v>
      </c>
      <c r="D2090" s="2">
        <v>44403.226724537039</v>
      </c>
    </row>
    <row r="2091" spans="1:4" x14ac:dyDescent="0.25">
      <c r="A2091" s="24">
        <v>50210</v>
      </c>
      <c r="B2091" s="2">
        <v>44303.318854166668</v>
      </c>
      <c r="C2091">
        <v>50210</v>
      </c>
      <c r="D2091" s="2">
        <v>44303.318854166668</v>
      </c>
    </row>
    <row r="2092" spans="1:4" x14ac:dyDescent="0.25">
      <c r="A2092" s="24">
        <v>50216</v>
      </c>
      <c r="B2092" s="2">
        <v>44317.733599537038</v>
      </c>
      <c r="C2092">
        <v>50216</v>
      </c>
      <c r="D2092" s="2">
        <v>44317.733599537038</v>
      </c>
    </row>
    <row r="2093" spans="1:4" x14ac:dyDescent="0.25">
      <c r="A2093" s="24">
        <v>50233</v>
      </c>
      <c r="B2093" s="2">
        <v>44420.638541666667</v>
      </c>
      <c r="C2093">
        <v>50233</v>
      </c>
      <c r="D2093" s="2">
        <v>44420.638541666667</v>
      </c>
    </row>
    <row r="2094" spans="1:4" x14ac:dyDescent="0.25">
      <c r="A2094" s="24">
        <v>50265</v>
      </c>
      <c r="B2094" s="2">
        <v>44345.666435185187</v>
      </c>
      <c r="C2094">
        <v>50265</v>
      </c>
      <c r="D2094" s="2">
        <v>44345.666435185187</v>
      </c>
    </row>
    <row r="2095" spans="1:4" x14ac:dyDescent="0.25">
      <c r="A2095" s="24">
        <v>50286</v>
      </c>
      <c r="B2095" s="2">
        <v>44374.092418981483</v>
      </c>
      <c r="C2095">
        <v>50286</v>
      </c>
      <c r="D2095" s="2">
        <v>44374.092418981483</v>
      </c>
    </row>
    <row r="2096" spans="1:4" x14ac:dyDescent="0.25">
      <c r="A2096" s="24">
        <v>50299</v>
      </c>
      <c r="B2096" s="2">
        <v>44328.617905092593</v>
      </c>
      <c r="C2096">
        <v>50299</v>
      </c>
      <c r="D2096" s="2">
        <v>44328.617905092593</v>
      </c>
    </row>
    <row r="2097" spans="1:4" x14ac:dyDescent="0.25">
      <c r="A2097" s="24">
        <v>50302</v>
      </c>
      <c r="B2097" s="2">
        <v>44361.73400462963</v>
      </c>
      <c r="C2097">
        <v>50302</v>
      </c>
      <c r="D2097" s="2">
        <v>44361.73400462963</v>
      </c>
    </row>
    <row r="2098" spans="1:4" x14ac:dyDescent="0.25">
      <c r="A2098" s="24">
        <v>50329</v>
      </c>
      <c r="B2098" s="2">
        <v>44297.88894675926</v>
      </c>
      <c r="C2098">
        <v>50329</v>
      </c>
      <c r="D2098" s="2">
        <v>44297.88894675926</v>
      </c>
    </row>
    <row r="2099" spans="1:4" x14ac:dyDescent="0.25">
      <c r="A2099" s="24">
        <v>50330</v>
      </c>
      <c r="B2099" s="2">
        <v>44323.460543981484</v>
      </c>
      <c r="C2099">
        <v>50330</v>
      </c>
      <c r="D2099" s="2">
        <v>44323.460543981484</v>
      </c>
    </row>
    <row r="2100" spans="1:4" x14ac:dyDescent="0.25">
      <c r="A2100" s="24">
        <v>50421</v>
      </c>
      <c r="B2100" s="2">
        <v>44344.71297453704</v>
      </c>
      <c r="C2100">
        <v>50421</v>
      </c>
      <c r="D2100" s="2">
        <v>44344.71297453704</v>
      </c>
    </row>
    <row r="2101" spans="1:4" x14ac:dyDescent="0.25">
      <c r="A2101" s="24">
        <v>50435</v>
      </c>
      <c r="B2101" s="2">
        <v>44306.778506944444</v>
      </c>
      <c r="C2101">
        <v>50435</v>
      </c>
      <c r="D2101" s="2">
        <v>44306.778506944444</v>
      </c>
    </row>
    <row r="2102" spans="1:4" x14ac:dyDescent="0.25">
      <c r="A2102" s="24">
        <v>50464</v>
      </c>
      <c r="B2102" s="2">
        <v>44298.950428240743</v>
      </c>
      <c r="C2102">
        <v>50464</v>
      </c>
      <c r="D2102" s="2">
        <v>44298.950428240743</v>
      </c>
    </row>
    <row r="2103" spans="1:4" x14ac:dyDescent="0.25">
      <c r="A2103" s="24">
        <v>50465</v>
      </c>
      <c r="B2103" s="2">
        <v>44310.533356481479</v>
      </c>
      <c r="C2103">
        <v>50465</v>
      </c>
      <c r="D2103" s="2">
        <v>44310.533356481479</v>
      </c>
    </row>
    <row r="2104" spans="1:4" x14ac:dyDescent="0.25">
      <c r="A2104" s="24">
        <v>50476</v>
      </c>
      <c r="B2104" s="2">
        <v>44313.751400462963</v>
      </c>
      <c r="C2104">
        <v>50476</v>
      </c>
      <c r="D2104" s="2">
        <v>44313.751400462963</v>
      </c>
    </row>
    <row r="2105" spans="1:4" x14ac:dyDescent="0.25">
      <c r="A2105" s="24">
        <v>50519</v>
      </c>
      <c r="B2105" s="2">
        <v>44310.909328703703</v>
      </c>
      <c r="C2105">
        <v>50519</v>
      </c>
      <c r="D2105" s="2">
        <v>44310.909328703703</v>
      </c>
    </row>
    <row r="2106" spans="1:4" x14ac:dyDescent="0.25">
      <c r="A2106" s="24">
        <v>50582</v>
      </c>
      <c r="B2106" s="2">
        <v>44389.774456018517</v>
      </c>
      <c r="C2106">
        <v>50582</v>
      </c>
      <c r="D2106" s="2">
        <v>44389.774456018517</v>
      </c>
    </row>
    <row r="2107" spans="1:4" x14ac:dyDescent="0.25">
      <c r="A2107" s="24">
        <v>50613</v>
      </c>
      <c r="B2107" s="2">
        <v>44373.896226851852</v>
      </c>
      <c r="C2107">
        <v>50613</v>
      </c>
      <c r="D2107" s="2">
        <v>44373.896226851852</v>
      </c>
    </row>
    <row r="2108" spans="1:4" x14ac:dyDescent="0.25">
      <c r="A2108" s="24">
        <v>50637</v>
      </c>
      <c r="B2108" s="2">
        <v>44300.904722222222</v>
      </c>
      <c r="C2108">
        <v>50637</v>
      </c>
      <c r="D2108" s="2">
        <v>44300.904722222222</v>
      </c>
    </row>
    <row r="2109" spans="1:4" x14ac:dyDescent="0.25">
      <c r="A2109" s="24">
        <v>50638</v>
      </c>
      <c r="B2109" s="2">
        <v>44316.93546296296</v>
      </c>
      <c r="C2109">
        <v>50638</v>
      </c>
      <c r="D2109" s="2">
        <v>44316.93546296296</v>
      </c>
    </row>
    <row r="2110" spans="1:4" x14ac:dyDescent="0.25">
      <c r="A2110" s="24">
        <v>50640</v>
      </c>
      <c r="B2110" s="2">
        <v>44345.978854166664</v>
      </c>
      <c r="C2110">
        <v>50640</v>
      </c>
      <c r="D2110" s="2">
        <v>44345.978854166664</v>
      </c>
    </row>
    <row r="2111" spans="1:4" x14ac:dyDescent="0.25">
      <c r="A2111" s="24">
        <v>50675</v>
      </c>
      <c r="B2111" s="2">
        <v>44331.671712962961</v>
      </c>
      <c r="C2111">
        <v>50675</v>
      </c>
      <c r="D2111" s="2">
        <v>44331.671712962961</v>
      </c>
    </row>
    <row r="2112" spans="1:4" x14ac:dyDescent="0.25">
      <c r="A2112" s="24">
        <v>50728</v>
      </c>
      <c r="B2112" s="2">
        <v>44372.802777777775</v>
      </c>
      <c r="C2112">
        <v>50728</v>
      </c>
      <c r="D2112" s="2">
        <v>44372.802777777775</v>
      </c>
    </row>
    <row r="2113" spans="1:4" x14ac:dyDescent="0.25">
      <c r="A2113" s="24">
        <v>50739</v>
      </c>
      <c r="B2113" s="2">
        <v>44298.722685185188</v>
      </c>
      <c r="C2113">
        <v>50739</v>
      </c>
      <c r="D2113" s="2">
        <v>44298.722685185188</v>
      </c>
    </row>
    <row r="2114" spans="1:4" x14ac:dyDescent="0.25">
      <c r="A2114" s="24">
        <v>50742</v>
      </c>
      <c r="B2114" s="2">
        <v>44337.437893518516</v>
      </c>
      <c r="C2114">
        <v>50742</v>
      </c>
      <c r="D2114" s="2">
        <v>44337.437893518516</v>
      </c>
    </row>
    <row r="2115" spans="1:4" x14ac:dyDescent="0.25">
      <c r="A2115" s="24">
        <v>50799</v>
      </c>
      <c r="B2115" s="2">
        <v>44379.55641203704</v>
      </c>
      <c r="C2115">
        <v>50799</v>
      </c>
      <c r="D2115" s="2">
        <v>44379.55641203704</v>
      </c>
    </row>
    <row r="2116" spans="1:4" x14ac:dyDescent="0.25">
      <c r="A2116" s="24">
        <v>50827</v>
      </c>
      <c r="B2116" s="2">
        <v>44346.963564814818</v>
      </c>
      <c r="C2116">
        <v>50827</v>
      </c>
      <c r="D2116" s="2">
        <v>44346.963564814818</v>
      </c>
    </row>
    <row r="2117" spans="1:4" x14ac:dyDescent="0.25">
      <c r="A2117" s="24">
        <v>50839</v>
      </c>
      <c r="B2117" s="2">
        <v>44308.579074074078</v>
      </c>
      <c r="C2117">
        <v>50839</v>
      </c>
      <c r="D2117" s="2">
        <v>44308.579074074078</v>
      </c>
    </row>
    <row r="2118" spans="1:4" x14ac:dyDescent="0.25">
      <c r="A2118" s="24">
        <v>50906</v>
      </c>
      <c r="B2118" s="2">
        <v>44346.397337962961</v>
      </c>
      <c r="C2118">
        <v>50906</v>
      </c>
      <c r="D2118" s="2">
        <v>44346.397337962961</v>
      </c>
    </row>
    <row r="2119" spans="1:4" x14ac:dyDescent="0.25">
      <c r="A2119" s="24">
        <v>50951</v>
      </c>
      <c r="B2119" s="2">
        <v>44308.961759259262</v>
      </c>
      <c r="C2119">
        <v>50951</v>
      </c>
      <c r="D2119" s="2">
        <v>44308.961759259262</v>
      </c>
    </row>
    <row r="2120" spans="1:4" x14ac:dyDescent="0.25">
      <c r="A2120" s="24">
        <v>50956</v>
      </c>
      <c r="B2120" s="2">
        <v>44306.832303240742</v>
      </c>
      <c r="C2120">
        <v>50956</v>
      </c>
      <c r="D2120" s="2">
        <v>44306.832303240742</v>
      </c>
    </row>
    <row r="2121" spans="1:4" x14ac:dyDescent="0.25">
      <c r="A2121" s="24">
        <v>50976</v>
      </c>
      <c r="B2121" s="2">
        <v>44378.300335648149</v>
      </c>
      <c r="C2121">
        <v>50976</v>
      </c>
      <c r="D2121" s="2">
        <v>44378.300335648149</v>
      </c>
    </row>
    <row r="2122" spans="1:4" x14ac:dyDescent="0.25">
      <c r="A2122" s="24">
        <v>50990</v>
      </c>
      <c r="B2122" s="2">
        <v>44306.757870370369</v>
      </c>
      <c r="C2122">
        <v>50990</v>
      </c>
      <c r="D2122" s="2">
        <v>44306.757870370369</v>
      </c>
    </row>
    <row r="2123" spans="1:4" x14ac:dyDescent="0.25">
      <c r="A2123" s="24">
        <v>51003</v>
      </c>
      <c r="B2123" s="2">
        <v>44355.657546296294</v>
      </c>
      <c r="C2123">
        <v>51003</v>
      </c>
      <c r="D2123" s="2">
        <v>44355.657546296294</v>
      </c>
    </row>
    <row r="2124" spans="1:4" x14ac:dyDescent="0.25">
      <c r="A2124" s="24">
        <v>51040</v>
      </c>
      <c r="B2124" s="2">
        <v>44316.969444444447</v>
      </c>
      <c r="C2124">
        <v>51040</v>
      </c>
      <c r="D2124" s="2">
        <v>44316.969444444447</v>
      </c>
    </row>
    <row r="2125" spans="1:4" x14ac:dyDescent="0.25">
      <c r="A2125" s="24">
        <v>51045</v>
      </c>
      <c r="B2125" s="2">
        <v>44304.310497685183</v>
      </c>
      <c r="C2125">
        <v>51045</v>
      </c>
      <c r="D2125" s="2">
        <v>44304.310497685183</v>
      </c>
    </row>
    <row r="2126" spans="1:4" x14ac:dyDescent="0.25">
      <c r="A2126" s="24">
        <v>51063</v>
      </c>
      <c r="B2126" s="2">
        <v>44405.933032407411</v>
      </c>
      <c r="C2126">
        <v>51063</v>
      </c>
      <c r="D2126" s="2">
        <v>44405.933032407411</v>
      </c>
    </row>
    <row r="2127" spans="1:4" x14ac:dyDescent="0.25">
      <c r="A2127" s="24">
        <v>51068</v>
      </c>
      <c r="B2127" s="2">
        <v>44310.740879629629</v>
      </c>
      <c r="C2127">
        <v>51068</v>
      </c>
      <c r="D2127" s="2">
        <v>44310.740879629629</v>
      </c>
    </row>
    <row r="2128" spans="1:4" x14ac:dyDescent="0.25">
      <c r="A2128" s="24">
        <v>51080</v>
      </c>
      <c r="B2128" s="2">
        <v>44387.12259259259</v>
      </c>
      <c r="C2128">
        <v>51080</v>
      </c>
      <c r="D2128" s="2">
        <v>44387.12259259259</v>
      </c>
    </row>
    <row r="2129" spans="1:4" x14ac:dyDescent="0.25">
      <c r="A2129" s="24">
        <v>51146</v>
      </c>
      <c r="B2129" s="2">
        <v>44345.683842592596</v>
      </c>
      <c r="C2129">
        <v>51146</v>
      </c>
      <c r="D2129" s="2">
        <v>44345.683842592596</v>
      </c>
    </row>
    <row r="2130" spans="1:4" x14ac:dyDescent="0.25">
      <c r="A2130" s="24">
        <v>51147</v>
      </c>
      <c r="B2130" s="2">
        <v>44372.78497685185</v>
      </c>
      <c r="C2130">
        <v>51147</v>
      </c>
      <c r="D2130" s="2">
        <v>44372.78497685185</v>
      </c>
    </row>
    <row r="2131" spans="1:4" x14ac:dyDescent="0.25">
      <c r="A2131" s="24">
        <v>51184</v>
      </c>
      <c r="B2131" s="2">
        <v>44312.858599537038</v>
      </c>
      <c r="C2131">
        <v>51184</v>
      </c>
      <c r="D2131" s="2">
        <v>44312.858599537038</v>
      </c>
    </row>
    <row r="2132" spans="1:4" x14ac:dyDescent="0.25">
      <c r="A2132" s="24">
        <v>51192</v>
      </c>
      <c r="B2132" s="2">
        <v>44341.443958333337</v>
      </c>
      <c r="C2132">
        <v>51192</v>
      </c>
      <c r="D2132" s="2">
        <v>44341.443958333337</v>
      </c>
    </row>
    <row r="2133" spans="1:4" x14ac:dyDescent="0.25">
      <c r="A2133" s="24">
        <v>51194</v>
      </c>
      <c r="B2133" s="2">
        <v>44373.896631944444</v>
      </c>
      <c r="C2133">
        <v>51194</v>
      </c>
      <c r="D2133" s="2">
        <v>44373.896631944444</v>
      </c>
    </row>
    <row r="2134" spans="1:4" x14ac:dyDescent="0.25">
      <c r="A2134" s="24">
        <v>51220</v>
      </c>
      <c r="B2134" s="2">
        <v>44309.951643518521</v>
      </c>
      <c r="C2134">
        <v>51220</v>
      </c>
      <c r="D2134" s="2">
        <v>44309.951643518521</v>
      </c>
    </row>
    <row r="2135" spans="1:4" x14ac:dyDescent="0.25">
      <c r="A2135" s="24">
        <v>51227</v>
      </c>
      <c r="B2135" s="2">
        <v>44372.591203703705</v>
      </c>
      <c r="C2135">
        <v>51227</v>
      </c>
      <c r="D2135" s="2">
        <v>44372.591203703705</v>
      </c>
    </row>
    <row r="2136" spans="1:4" x14ac:dyDescent="0.25">
      <c r="A2136" s="24">
        <v>51279</v>
      </c>
      <c r="B2136" s="2">
        <v>44310.606168981481</v>
      </c>
      <c r="C2136">
        <v>51279</v>
      </c>
      <c r="D2136" s="2">
        <v>44310.606168981481</v>
      </c>
    </row>
    <row r="2137" spans="1:4" x14ac:dyDescent="0.25">
      <c r="A2137" s="24">
        <v>51300</v>
      </c>
      <c r="B2137" s="2">
        <v>44379.91847222222</v>
      </c>
      <c r="C2137">
        <v>51300</v>
      </c>
      <c r="D2137" s="2">
        <v>44379.91847222222</v>
      </c>
    </row>
    <row r="2138" spans="1:4" x14ac:dyDescent="0.25">
      <c r="A2138" s="24">
        <v>51309</v>
      </c>
      <c r="B2138" s="2">
        <v>44375.539027777777</v>
      </c>
      <c r="C2138">
        <v>51309</v>
      </c>
      <c r="D2138" s="2">
        <v>44375.539027777777</v>
      </c>
    </row>
    <row r="2139" spans="1:4" x14ac:dyDescent="0.25">
      <c r="A2139" s="24">
        <v>51310</v>
      </c>
      <c r="B2139" s="2">
        <v>44319.785787037035</v>
      </c>
      <c r="C2139">
        <v>51310</v>
      </c>
      <c r="D2139" s="2">
        <v>44319.785787037035</v>
      </c>
    </row>
    <row r="2140" spans="1:4" x14ac:dyDescent="0.25">
      <c r="A2140" s="24">
        <v>51359</v>
      </c>
      <c r="B2140" s="2">
        <v>44308.564108796294</v>
      </c>
      <c r="C2140">
        <v>51359</v>
      </c>
      <c r="D2140" s="2">
        <v>44308.564108796294</v>
      </c>
    </row>
    <row r="2141" spans="1:4" x14ac:dyDescent="0.25">
      <c r="A2141" s="24">
        <v>51362</v>
      </c>
      <c r="B2141" s="2">
        <v>44309.774861111109</v>
      </c>
      <c r="C2141">
        <v>51362</v>
      </c>
      <c r="D2141" s="2">
        <v>44309.774861111109</v>
      </c>
    </row>
    <row r="2142" spans="1:4" x14ac:dyDescent="0.25">
      <c r="A2142" s="24">
        <v>51366</v>
      </c>
      <c r="B2142" s="2">
        <v>44298.796307870369</v>
      </c>
      <c r="C2142">
        <v>51366</v>
      </c>
      <c r="D2142" s="2">
        <v>44298.796307870369</v>
      </c>
    </row>
    <row r="2143" spans="1:4" x14ac:dyDescent="0.25">
      <c r="A2143" s="24">
        <v>51442</v>
      </c>
      <c r="B2143" s="2">
        <v>44315.60900462963</v>
      </c>
      <c r="C2143">
        <v>51442</v>
      </c>
      <c r="D2143" s="2">
        <v>44315.60900462963</v>
      </c>
    </row>
    <row r="2144" spans="1:4" x14ac:dyDescent="0.25">
      <c r="A2144" s="24">
        <v>51468</v>
      </c>
      <c r="B2144" s="2">
        <v>44375.739270833335</v>
      </c>
      <c r="C2144">
        <v>51468</v>
      </c>
      <c r="D2144" s="2">
        <v>44375.739270833335</v>
      </c>
    </row>
    <row r="2145" spans="1:4" x14ac:dyDescent="0.25">
      <c r="A2145" s="24">
        <v>51480</v>
      </c>
      <c r="B2145" s="2">
        <v>44361.742094907408</v>
      </c>
      <c r="C2145">
        <v>51480</v>
      </c>
      <c r="D2145" s="2">
        <v>44361.742094907408</v>
      </c>
    </row>
    <row r="2146" spans="1:4" x14ac:dyDescent="0.25">
      <c r="A2146" s="24">
        <v>51557</v>
      </c>
      <c r="B2146" s="2">
        <v>44407.831493055557</v>
      </c>
      <c r="C2146">
        <v>51557</v>
      </c>
      <c r="D2146" s="2">
        <v>44407.831493055557</v>
      </c>
    </row>
    <row r="2147" spans="1:4" x14ac:dyDescent="0.25">
      <c r="A2147" s="24">
        <v>51583</v>
      </c>
      <c r="B2147" s="2">
        <v>44373.876805555556</v>
      </c>
      <c r="C2147">
        <v>51583</v>
      </c>
      <c r="D2147" s="2">
        <v>44373.876805555556</v>
      </c>
    </row>
    <row r="2148" spans="1:4" x14ac:dyDescent="0.25">
      <c r="A2148" s="24">
        <v>51605</v>
      </c>
      <c r="B2148" s="2">
        <v>44316.313703703701</v>
      </c>
      <c r="C2148">
        <v>51605</v>
      </c>
      <c r="D2148" s="2">
        <v>44316.313703703701</v>
      </c>
    </row>
    <row r="2149" spans="1:4" x14ac:dyDescent="0.25">
      <c r="A2149" s="24">
        <v>51613</v>
      </c>
      <c r="B2149" s="2">
        <v>44330.76798611111</v>
      </c>
      <c r="C2149">
        <v>51613</v>
      </c>
      <c r="D2149" s="2">
        <v>44330.76798611111</v>
      </c>
    </row>
    <row r="2150" spans="1:4" x14ac:dyDescent="0.25">
      <c r="A2150" s="24">
        <v>51619</v>
      </c>
      <c r="B2150" s="2">
        <v>44347.96539351852</v>
      </c>
      <c r="C2150">
        <v>51619</v>
      </c>
      <c r="D2150" s="2">
        <v>44347.96539351852</v>
      </c>
    </row>
    <row r="2151" spans="1:4" x14ac:dyDescent="0.25">
      <c r="A2151" s="24">
        <v>51629</v>
      </c>
      <c r="B2151" s="2">
        <v>44345.423726851855</v>
      </c>
      <c r="C2151">
        <v>51629</v>
      </c>
      <c r="D2151" s="2">
        <v>44345.423726851855</v>
      </c>
    </row>
    <row r="2152" spans="1:4" x14ac:dyDescent="0.25">
      <c r="A2152" s="24">
        <v>51639</v>
      </c>
      <c r="B2152" s="2">
        <v>44345.637314814812</v>
      </c>
      <c r="C2152">
        <v>51639</v>
      </c>
      <c r="D2152" s="2">
        <v>44345.637314814812</v>
      </c>
    </row>
    <row r="2153" spans="1:4" x14ac:dyDescent="0.25">
      <c r="A2153" s="24">
        <v>51665</v>
      </c>
      <c r="B2153" s="2">
        <v>44296.34516203704</v>
      </c>
      <c r="C2153">
        <v>51665</v>
      </c>
      <c r="D2153" s="2">
        <v>44296.34516203704</v>
      </c>
    </row>
    <row r="2154" spans="1:4" x14ac:dyDescent="0.25">
      <c r="A2154" s="24">
        <v>51675</v>
      </c>
      <c r="B2154" s="2">
        <v>44341.809652777774</v>
      </c>
      <c r="C2154">
        <v>51675</v>
      </c>
      <c r="D2154" s="2">
        <v>44341.809652777774</v>
      </c>
    </row>
    <row r="2155" spans="1:4" x14ac:dyDescent="0.25">
      <c r="A2155" s="24">
        <v>51696</v>
      </c>
      <c r="B2155" s="2">
        <v>44373.659814814811</v>
      </c>
      <c r="C2155">
        <v>51696</v>
      </c>
      <c r="D2155" s="2">
        <v>44373.659814814811</v>
      </c>
    </row>
    <row r="2156" spans="1:4" x14ac:dyDescent="0.25">
      <c r="A2156" s="24">
        <v>51742</v>
      </c>
      <c r="B2156" s="2">
        <v>44316.507060185184</v>
      </c>
      <c r="C2156">
        <v>51742</v>
      </c>
      <c r="D2156" s="2">
        <v>44316.507060185184</v>
      </c>
    </row>
    <row r="2157" spans="1:4" x14ac:dyDescent="0.25">
      <c r="A2157" s="24">
        <v>51746</v>
      </c>
      <c r="B2157" s="2">
        <v>44342.776886574073</v>
      </c>
      <c r="C2157">
        <v>51746</v>
      </c>
      <c r="D2157" s="2">
        <v>44342.776886574073</v>
      </c>
    </row>
    <row r="2158" spans="1:4" x14ac:dyDescent="0.25">
      <c r="A2158" s="24">
        <v>51770</v>
      </c>
      <c r="B2158" s="2">
        <v>44318.988252314812</v>
      </c>
      <c r="C2158">
        <v>51770</v>
      </c>
      <c r="D2158" s="2">
        <v>44318.988252314812</v>
      </c>
    </row>
    <row r="2159" spans="1:4" x14ac:dyDescent="0.25">
      <c r="A2159" s="24">
        <v>51776</v>
      </c>
      <c r="B2159" s="2">
        <v>44338.501805555556</v>
      </c>
      <c r="C2159">
        <v>51776</v>
      </c>
      <c r="D2159" s="2">
        <v>44338.501805555556</v>
      </c>
    </row>
    <row r="2160" spans="1:4" x14ac:dyDescent="0.25">
      <c r="A2160" s="24">
        <v>51780</v>
      </c>
      <c r="B2160" s="2">
        <v>44397.649456018517</v>
      </c>
      <c r="C2160">
        <v>51780</v>
      </c>
      <c r="D2160" s="2">
        <v>44397.649456018517</v>
      </c>
    </row>
    <row r="2161" spans="1:4" x14ac:dyDescent="0.25">
      <c r="A2161" s="24">
        <v>51861</v>
      </c>
      <c r="B2161" s="2">
        <v>44329.966608796298</v>
      </c>
      <c r="C2161">
        <v>51861</v>
      </c>
      <c r="D2161" s="2">
        <v>44329.966608796298</v>
      </c>
    </row>
    <row r="2162" spans="1:4" x14ac:dyDescent="0.25">
      <c r="A2162" s="24">
        <v>51864</v>
      </c>
      <c r="B2162" s="2">
        <v>44401.325023148151</v>
      </c>
      <c r="C2162">
        <v>51864</v>
      </c>
      <c r="D2162" s="2">
        <v>44401.325023148151</v>
      </c>
    </row>
    <row r="2163" spans="1:4" x14ac:dyDescent="0.25">
      <c r="A2163" s="24">
        <v>51904</v>
      </c>
      <c r="B2163" s="2">
        <v>44404.662002314813</v>
      </c>
      <c r="C2163">
        <v>51904</v>
      </c>
      <c r="D2163" s="2">
        <v>44404.662002314813</v>
      </c>
    </row>
    <row r="2164" spans="1:4" x14ac:dyDescent="0.25">
      <c r="A2164" s="24">
        <v>51909</v>
      </c>
      <c r="B2164" s="2">
        <v>44294.44866898148</v>
      </c>
      <c r="C2164">
        <v>51909</v>
      </c>
      <c r="D2164" s="2">
        <v>44294.44866898148</v>
      </c>
    </row>
    <row r="2165" spans="1:4" x14ac:dyDescent="0.25">
      <c r="A2165" s="24">
        <v>51959</v>
      </c>
      <c r="B2165" s="2">
        <v>44362.816122685188</v>
      </c>
      <c r="C2165">
        <v>51959</v>
      </c>
      <c r="D2165" s="2">
        <v>44362.816122685188</v>
      </c>
    </row>
    <row r="2166" spans="1:4" x14ac:dyDescent="0.25">
      <c r="A2166" s="24">
        <v>51999</v>
      </c>
      <c r="B2166" s="2">
        <v>44304.856979166667</v>
      </c>
      <c r="C2166">
        <v>51999</v>
      </c>
      <c r="D2166" s="2">
        <v>44304.856979166667</v>
      </c>
    </row>
    <row r="2167" spans="1:4" x14ac:dyDescent="0.25">
      <c r="A2167" s="24">
        <v>52025</v>
      </c>
      <c r="B2167" s="2">
        <v>44296.406053240738</v>
      </c>
      <c r="C2167">
        <v>52025</v>
      </c>
      <c r="D2167" s="2">
        <v>44296.406053240738</v>
      </c>
    </row>
    <row r="2168" spans="1:4" x14ac:dyDescent="0.25">
      <c r="A2168" s="24">
        <v>52031</v>
      </c>
      <c r="B2168" s="2">
        <v>44323.554328703707</v>
      </c>
      <c r="C2168">
        <v>52031</v>
      </c>
      <c r="D2168" s="2">
        <v>44323.554328703707</v>
      </c>
    </row>
    <row r="2169" spans="1:4" x14ac:dyDescent="0.25">
      <c r="A2169" s="24">
        <v>52079</v>
      </c>
      <c r="B2169" s="2">
        <v>44311.647835648146</v>
      </c>
      <c r="C2169">
        <v>52079</v>
      </c>
      <c r="D2169" s="2">
        <v>44311.647835648146</v>
      </c>
    </row>
    <row r="2170" spans="1:4" x14ac:dyDescent="0.25">
      <c r="A2170" s="24">
        <v>52081</v>
      </c>
      <c r="B2170" s="2">
        <v>44414.90148148148</v>
      </c>
      <c r="C2170">
        <v>52081</v>
      </c>
      <c r="D2170" s="2">
        <v>44414.90148148148</v>
      </c>
    </row>
    <row r="2171" spans="1:4" x14ac:dyDescent="0.25">
      <c r="A2171" s="24">
        <v>52087</v>
      </c>
      <c r="B2171" s="2">
        <v>44344.827048611114</v>
      </c>
      <c r="C2171">
        <v>52087</v>
      </c>
      <c r="D2171" s="2">
        <v>44344.827048611114</v>
      </c>
    </row>
    <row r="2172" spans="1:4" x14ac:dyDescent="0.25">
      <c r="A2172" s="24">
        <v>52116</v>
      </c>
      <c r="B2172" s="2">
        <v>44345.60633101852</v>
      </c>
      <c r="C2172">
        <v>52116</v>
      </c>
      <c r="D2172" s="2">
        <v>44345.60633101852</v>
      </c>
    </row>
    <row r="2173" spans="1:4" x14ac:dyDescent="0.25">
      <c r="A2173" s="24">
        <v>52162</v>
      </c>
      <c r="B2173" s="2">
        <v>44345.722280092596</v>
      </c>
      <c r="C2173">
        <v>52162</v>
      </c>
      <c r="D2173" s="2">
        <v>44345.722280092596</v>
      </c>
    </row>
    <row r="2174" spans="1:4" x14ac:dyDescent="0.25">
      <c r="A2174" s="24">
        <v>52207</v>
      </c>
      <c r="B2174" s="2">
        <v>44347.757465277777</v>
      </c>
      <c r="C2174">
        <v>52207</v>
      </c>
      <c r="D2174" s="2">
        <v>44347.757465277777</v>
      </c>
    </row>
    <row r="2175" spans="1:4" x14ac:dyDescent="0.25">
      <c r="A2175" s="24">
        <v>52228</v>
      </c>
      <c r="B2175" s="2">
        <v>44297.708923611113</v>
      </c>
      <c r="C2175">
        <v>52228</v>
      </c>
      <c r="D2175" s="2">
        <v>44297.708923611113</v>
      </c>
    </row>
    <row r="2176" spans="1:4" x14ac:dyDescent="0.25">
      <c r="A2176" s="24">
        <v>52292</v>
      </c>
      <c r="B2176" s="2">
        <v>44306.573807870373</v>
      </c>
      <c r="C2176">
        <v>52292</v>
      </c>
      <c r="D2176" s="2">
        <v>44306.573807870373</v>
      </c>
    </row>
    <row r="2177" spans="1:4" x14ac:dyDescent="0.25">
      <c r="A2177" s="24">
        <v>52296</v>
      </c>
      <c r="B2177" s="2">
        <v>44340.027696759258</v>
      </c>
      <c r="C2177">
        <v>52296</v>
      </c>
      <c r="D2177" s="2">
        <v>44340.027696759258</v>
      </c>
    </row>
    <row r="2178" spans="1:4" x14ac:dyDescent="0.25">
      <c r="A2178" s="24">
        <v>52326</v>
      </c>
      <c r="B2178" s="2">
        <v>44342.77648148148</v>
      </c>
      <c r="C2178">
        <v>52326</v>
      </c>
      <c r="D2178" s="2">
        <v>44342.77648148148</v>
      </c>
    </row>
    <row r="2179" spans="1:4" x14ac:dyDescent="0.25">
      <c r="A2179" s="24">
        <v>52327</v>
      </c>
      <c r="B2179" s="2">
        <v>44302.119120370371</v>
      </c>
      <c r="C2179">
        <v>52327</v>
      </c>
      <c r="D2179" s="2">
        <v>44302.119120370371</v>
      </c>
    </row>
    <row r="2180" spans="1:4" x14ac:dyDescent="0.25">
      <c r="A2180" s="24">
        <v>52335</v>
      </c>
      <c r="B2180" s="2">
        <v>44352.656331018516</v>
      </c>
      <c r="C2180">
        <v>52335</v>
      </c>
      <c r="D2180" s="2">
        <v>44352.656331018516</v>
      </c>
    </row>
    <row r="2181" spans="1:4" x14ac:dyDescent="0.25">
      <c r="A2181" s="24">
        <v>52359</v>
      </c>
      <c r="B2181" s="2">
        <v>44377.699618055558</v>
      </c>
      <c r="C2181">
        <v>52359</v>
      </c>
      <c r="D2181" s="2">
        <v>44377.699618055558</v>
      </c>
    </row>
    <row r="2182" spans="1:4" x14ac:dyDescent="0.25">
      <c r="A2182" s="24">
        <v>52364</v>
      </c>
      <c r="B2182" s="2">
        <v>44379.7809375</v>
      </c>
      <c r="C2182">
        <v>52364</v>
      </c>
      <c r="D2182" s="2">
        <v>44379.7809375</v>
      </c>
    </row>
    <row r="2183" spans="1:4" x14ac:dyDescent="0.25">
      <c r="A2183" s="24">
        <v>52419</v>
      </c>
      <c r="B2183" s="2">
        <v>44310.382997685185</v>
      </c>
      <c r="C2183">
        <v>52419</v>
      </c>
      <c r="D2183" s="2">
        <v>44310.382997685185</v>
      </c>
    </row>
    <row r="2184" spans="1:4" x14ac:dyDescent="0.25">
      <c r="A2184" s="24">
        <v>52426</v>
      </c>
      <c r="B2184" s="2">
        <v>44346.73333333333</v>
      </c>
      <c r="C2184">
        <v>52426</v>
      </c>
      <c r="D2184" s="2">
        <v>44346.73333333333</v>
      </c>
    </row>
    <row r="2185" spans="1:4" x14ac:dyDescent="0.25">
      <c r="A2185" s="24">
        <v>52435</v>
      </c>
      <c r="B2185" s="2">
        <v>44377.84646990741</v>
      </c>
      <c r="C2185">
        <v>52435</v>
      </c>
      <c r="D2185" s="2">
        <v>44377.84646990741</v>
      </c>
    </row>
    <row r="2186" spans="1:4" x14ac:dyDescent="0.25">
      <c r="A2186" s="24">
        <v>52446</v>
      </c>
      <c r="B2186" s="2">
        <v>44319.736435185187</v>
      </c>
      <c r="C2186">
        <v>52446</v>
      </c>
      <c r="D2186" s="2">
        <v>44319.736435185187</v>
      </c>
    </row>
    <row r="2187" spans="1:4" x14ac:dyDescent="0.25">
      <c r="A2187" s="24">
        <v>52461</v>
      </c>
      <c r="B2187" s="2">
        <v>44308.691932870373</v>
      </c>
      <c r="C2187">
        <v>52461</v>
      </c>
      <c r="D2187" s="2">
        <v>44308.691932870373</v>
      </c>
    </row>
    <row r="2188" spans="1:4" x14ac:dyDescent="0.25">
      <c r="A2188" s="24">
        <v>52518</v>
      </c>
      <c r="B2188" s="2">
        <v>44289.561678240738</v>
      </c>
      <c r="C2188">
        <v>52518</v>
      </c>
      <c r="D2188" s="2">
        <v>44289.561678240738</v>
      </c>
    </row>
    <row r="2189" spans="1:4" x14ac:dyDescent="0.25">
      <c r="A2189" s="24">
        <v>52566</v>
      </c>
      <c r="B2189" s="2">
        <v>44404.803182870368</v>
      </c>
      <c r="C2189">
        <v>52566</v>
      </c>
      <c r="D2189" s="2">
        <v>44404.803182870368</v>
      </c>
    </row>
    <row r="2190" spans="1:4" x14ac:dyDescent="0.25">
      <c r="A2190" s="24">
        <v>52584</v>
      </c>
      <c r="B2190" s="2">
        <v>44296.123935185184</v>
      </c>
      <c r="C2190">
        <v>52584</v>
      </c>
      <c r="D2190" s="2">
        <v>44296.123935185184</v>
      </c>
    </row>
    <row r="2191" spans="1:4" x14ac:dyDescent="0.25">
      <c r="A2191" s="24">
        <v>52590</v>
      </c>
      <c r="B2191" s="2">
        <v>44366.552372685182</v>
      </c>
      <c r="C2191">
        <v>52590</v>
      </c>
      <c r="D2191" s="2">
        <v>44366.552372685182</v>
      </c>
    </row>
    <row r="2192" spans="1:4" x14ac:dyDescent="0.25">
      <c r="A2192" s="24">
        <v>52601</v>
      </c>
      <c r="B2192" s="2">
        <v>44301.525671296295</v>
      </c>
      <c r="C2192">
        <v>52601</v>
      </c>
      <c r="D2192" s="2">
        <v>44301.525671296295</v>
      </c>
    </row>
    <row r="2193" spans="1:4" x14ac:dyDescent="0.25">
      <c r="A2193" s="24">
        <v>52602</v>
      </c>
      <c r="B2193" s="2">
        <v>44305.483599537038</v>
      </c>
      <c r="C2193">
        <v>52602</v>
      </c>
      <c r="D2193" s="2">
        <v>44305.483599537038</v>
      </c>
    </row>
    <row r="2194" spans="1:4" x14ac:dyDescent="0.25">
      <c r="A2194" s="24">
        <v>52645</v>
      </c>
      <c r="B2194" s="2">
        <v>44330.665231481478</v>
      </c>
      <c r="C2194">
        <v>52645</v>
      </c>
      <c r="D2194" s="2">
        <v>44330.665231481478</v>
      </c>
    </row>
    <row r="2195" spans="1:4" x14ac:dyDescent="0.25">
      <c r="A2195" s="24">
        <v>52655</v>
      </c>
      <c r="B2195" s="2">
        <v>44289.562118055554</v>
      </c>
      <c r="C2195">
        <v>52655</v>
      </c>
      <c r="D2195" s="2">
        <v>44289.562118055554</v>
      </c>
    </row>
    <row r="2196" spans="1:4" x14ac:dyDescent="0.25">
      <c r="A2196" s="24">
        <v>52688</v>
      </c>
      <c r="B2196" s="2">
        <v>44299.412407407406</v>
      </c>
      <c r="C2196">
        <v>52688</v>
      </c>
      <c r="D2196" s="2">
        <v>44299.412407407406</v>
      </c>
    </row>
    <row r="2197" spans="1:4" x14ac:dyDescent="0.25">
      <c r="A2197" s="24">
        <v>52719</v>
      </c>
      <c r="B2197" s="2">
        <v>44377.831099537034</v>
      </c>
      <c r="C2197">
        <v>52719</v>
      </c>
      <c r="D2197" s="2">
        <v>44377.831099537034</v>
      </c>
    </row>
    <row r="2198" spans="1:4" x14ac:dyDescent="0.25">
      <c r="A2198" s="24">
        <v>52725</v>
      </c>
      <c r="B2198" s="2">
        <v>44345.681145833332</v>
      </c>
      <c r="C2198">
        <v>52725</v>
      </c>
      <c r="D2198" s="2">
        <v>44345.681145833332</v>
      </c>
    </row>
    <row r="2199" spans="1:4" x14ac:dyDescent="0.25">
      <c r="A2199" s="24">
        <v>52747</v>
      </c>
      <c r="B2199" s="2">
        <v>44377.742905092593</v>
      </c>
      <c r="C2199">
        <v>52747</v>
      </c>
      <c r="D2199" s="2">
        <v>44377.742905092593</v>
      </c>
    </row>
    <row r="2200" spans="1:4" x14ac:dyDescent="0.25">
      <c r="A2200" s="24">
        <v>52789</v>
      </c>
      <c r="B2200" s="2">
        <v>44312.537002314813</v>
      </c>
      <c r="C2200">
        <v>52789</v>
      </c>
      <c r="D2200" s="2">
        <v>44312.537002314813</v>
      </c>
    </row>
    <row r="2201" spans="1:4" x14ac:dyDescent="0.25">
      <c r="A2201" s="24">
        <v>52891</v>
      </c>
      <c r="B2201" s="2">
        <v>44309.220254629632</v>
      </c>
      <c r="C2201">
        <v>52891</v>
      </c>
      <c r="D2201" s="2">
        <v>44309.220254629632</v>
      </c>
    </row>
    <row r="2202" spans="1:4" x14ac:dyDescent="0.25">
      <c r="A2202" s="24">
        <v>52922</v>
      </c>
      <c r="B2202" s="2">
        <v>44313.972280092596</v>
      </c>
      <c r="C2202">
        <v>52922</v>
      </c>
      <c r="D2202" s="2">
        <v>44313.972280092596</v>
      </c>
    </row>
    <row r="2203" spans="1:4" x14ac:dyDescent="0.25">
      <c r="A2203" s="24">
        <v>52924</v>
      </c>
      <c r="B2203" s="2">
        <v>44309.832303240742</v>
      </c>
      <c r="C2203">
        <v>52924</v>
      </c>
      <c r="D2203" s="2">
        <v>44309.832303240742</v>
      </c>
    </row>
    <row r="2204" spans="1:4" x14ac:dyDescent="0.25">
      <c r="A2204" s="24">
        <v>52939</v>
      </c>
      <c r="B2204" s="2">
        <v>44345.941527777781</v>
      </c>
      <c r="C2204">
        <v>52939</v>
      </c>
      <c r="D2204" s="2">
        <v>44345.941527777781</v>
      </c>
    </row>
    <row r="2205" spans="1:4" x14ac:dyDescent="0.25">
      <c r="A2205" s="24">
        <v>52954</v>
      </c>
      <c r="B2205" s="2">
        <v>44309.294999999998</v>
      </c>
      <c r="C2205">
        <v>52954</v>
      </c>
      <c r="D2205" s="2">
        <v>44309.294999999998</v>
      </c>
    </row>
    <row r="2206" spans="1:4" x14ac:dyDescent="0.25">
      <c r="A2206" s="24">
        <v>52957</v>
      </c>
      <c r="B2206" s="2">
        <v>44287.759895833333</v>
      </c>
      <c r="C2206">
        <v>52957</v>
      </c>
      <c r="D2206" s="2">
        <v>44287.759895833333</v>
      </c>
    </row>
    <row r="2207" spans="1:4" x14ac:dyDescent="0.25">
      <c r="A2207" s="24">
        <v>52983</v>
      </c>
      <c r="B2207" s="2">
        <v>44402.331678240742</v>
      </c>
      <c r="C2207">
        <v>52983</v>
      </c>
      <c r="D2207" s="2">
        <v>44402.331678240742</v>
      </c>
    </row>
    <row r="2208" spans="1:4" x14ac:dyDescent="0.25">
      <c r="A2208" s="24">
        <v>53060</v>
      </c>
      <c r="B2208" s="2">
        <v>44316.303668981483</v>
      </c>
      <c r="C2208">
        <v>53060</v>
      </c>
      <c r="D2208" s="2">
        <v>44316.303668981483</v>
      </c>
    </row>
    <row r="2209" spans="1:4" x14ac:dyDescent="0.25">
      <c r="A2209" s="24">
        <v>53124</v>
      </c>
      <c r="B2209" s="2">
        <v>44356.750590277778</v>
      </c>
      <c r="C2209">
        <v>53124</v>
      </c>
      <c r="D2209" s="2">
        <v>44356.750590277778</v>
      </c>
    </row>
    <row r="2210" spans="1:4" x14ac:dyDescent="0.25">
      <c r="A2210" s="24">
        <v>53130</v>
      </c>
      <c r="B2210" s="2">
        <v>44400.861840277779</v>
      </c>
      <c r="C2210">
        <v>53130</v>
      </c>
      <c r="D2210" s="2">
        <v>44400.861840277779</v>
      </c>
    </row>
    <row r="2211" spans="1:4" x14ac:dyDescent="0.25">
      <c r="A2211" s="24">
        <v>53176</v>
      </c>
      <c r="B2211" s="2">
        <v>44321.795497685183</v>
      </c>
      <c r="C2211">
        <v>53176</v>
      </c>
      <c r="D2211" s="2">
        <v>44321.795497685183</v>
      </c>
    </row>
    <row r="2212" spans="1:4" x14ac:dyDescent="0.25">
      <c r="A2212" s="24">
        <v>53187</v>
      </c>
      <c r="B2212" s="2">
        <v>44332.36917824074</v>
      </c>
      <c r="C2212">
        <v>53187</v>
      </c>
      <c r="D2212" s="2">
        <v>44332.36917824074</v>
      </c>
    </row>
    <row r="2213" spans="1:4" x14ac:dyDescent="0.25">
      <c r="A2213" s="24">
        <v>53195</v>
      </c>
      <c r="B2213" s="2">
        <v>44374.537673611114</v>
      </c>
      <c r="C2213">
        <v>53195</v>
      </c>
      <c r="D2213" s="2">
        <v>44374.537673611114</v>
      </c>
    </row>
    <row r="2214" spans="1:4" x14ac:dyDescent="0.25">
      <c r="A2214" s="24">
        <v>53198</v>
      </c>
      <c r="B2214" s="2">
        <v>44318.796307870369</v>
      </c>
      <c r="C2214">
        <v>53198</v>
      </c>
      <c r="D2214" s="2">
        <v>44318.796307870369</v>
      </c>
    </row>
    <row r="2215" spans="1:4" x14ac:dyDescent="0.25">
      <c r="A2215" s="24">
        <v>53220</v>
      </c>
      <c r="B2215" s="2">
        <v>44316.928993055553</v>
      </c>
      <c r="C2215">
        <v>53220</v>
      </c>
      <c r="D2215" s="2">
        <v>44316.928993055553</v>
      </c>
    </row>
    <row r="2216" spans="1:4" x14ac:dyDescent="0.25">
      <c r="A2216" s="24">
        <v>53223</v>
      </c>
      <c r="B2216" s="2">
        <v>44374.703692129631</v>
      </c>
      <c r="C2216">
        <v>53223</v>
      </c>
      <c r="D2216" s="2">
        <v>44374.703692129631</v>
      </c>
    </row>
    <row r="2217" spans="1:4" x14ac:dyDescent="0.25">
      <c r="A2217" s="24">
        <v>53258</v>
      </c>
      <c r="B2217" s="2">
        <v>44396.469849537039</v>
      </c>
      <c r="C2217">
        <v>53258</v>
      </c>
      <c r="D2217" s="2">
        <v>44396.469849537039</v>
      </c>
    </row>
    <row r="2218" spans="1:4" x14ac:dyDescent="0.25">
      <c r="A2218" s="24">
        <v>53264</v>
      </c>
      <c r="B2218" s="2">
        <v>44302.5705787037</v>
      </c>
      <c r="C2218">
        <v>53264</v>
      </c>
      <c r="D2218" s="2">
        <v>44302.5705787037</v>
      </c>
    </row>
    <row r="2219" spans="1:4" x14ac:dyDescent="0.25">
      <c r="A2219" s="24">
        <v>53306</v>
      </c>
      <c r="B2219" s="2">
        <v>44305.497361111113</v>
      </c>
      <c r="C2219">
        <v>53306</v>
      </c>
      <c r="D2219" s="2">
        <v>44305.497361111113</v>
      </c>
    </row>
    <row r="2220" spans="1:4" x14ac:dyDescent="0.25">
      <c r="A2220" s="24">
        <v>53307</v>
      </c>
      <c r="B2220" s="2">
        <v>44340.412407407406</v>
      </c>
      <c r="C2220">
        <v>53307</v>
      </c>
      <c r="D2220" s="2">
        <v>44340.412407407406</v>
      </c>
    </row>
    <row r="2221" spans="1:4" x14ac:dyDescent="0.25">
      <c r="A2221" s="24">
        <v>53334</v>
      </c>
      <c r="B2221" s="2">
        <v>44310.710925925923</v>
      </c>
      <c r="C2221">
        <v>53334</v>
      </c>
      <c r="D2221" s="2">
        <v>44310.710925925923</v>
      </c>
    </row>
    <row r="2222" spans="1:4" x14ac:dyDescent="0.25">
      <c r="A2222" s="24">
        <v>53341</v>
      </c>
      <c r="B2222" s="2">
        <v>44309.974699074075</v>
      </c>
      <c r="C2222">
        <v>53341</v>
      </c>
      <c r="D2222" s="2">
        <v>44309.974699074075</v>
      </c>
    </row>
    <row r="2223" spans="1:4" x14ac:dyDescent="0.25">
      <c r="A2223" s="24">
        <v>53350</v>
      </c>
      <c r="B2223" s="2">
        <v>44395.833923611113</v>
      </c>
      <c r="C2223">
        <v>53350</v>
      </c>
      <c r="D2223" s="2">
        <v>44395.833923611113</v>
      </c>
    </row>
    <row r="2224" spans="1:4" x14ac:dyDescent="0.25">
      <c r="A2224" s="24">
        <v>53357</v>
      </c>
      <c r="B2224" s="2">
        <v>44376.72550925926</v>
      </c>
      <c r="C2224">
        <v>53357</v>
      </c>
      <c r="D2224" s="2">
        <v>44376.72550925926</v>
      </c>
    </row>
    <row r="2225" spans="1:4" x14ac:dyDescent="0.25">
      <c r="A2225" s="24">
        <v>53379</v>
      </c>
      <c r="B2225" s="2">
        <v>44344.432337962964</v>
      </c>
      <c r="C2225">
        <v>53379</v>
      </c>
      <c r="D2225" s="2">
        <v>44344.432337962964</v>
      </c>
    </row>
    <row r="2226" spans="1:4" x14ac:dyDescent="0.25">
      <c r="A2226" s="24">
        <v>53384</v>
      </c>
      <c r="B2226" s="2">
        <v>44392.419282407405</v>
      </c>
      <c r="C2226">
        <v>53384</v>
      </c>
      <c r="D2226" s="2">
        <v>44392.419282407405</v>
      </c>
    </row>
    <row r="2227" spans="1:4" x14ac:dyDescent="0.25">
      <c r="A2227" s="24">
        <v>53385</v>
      </c>
      <c r="B2227" s="2">
        <v>44294.09</v>
      </c>
      <c r="C2227">
        <v>53385</v>
      </c>
      <c r="D2227" s="2">
        <v>44294.09</v>
      </c>
    </row>
    <row r="2228" spans="1:4" x14ac:dyDescent="0.25">
      <c r="A2228" s="24">
        <v>53396</v>
      </c>
      <c r="B2228" s="2">
        <v>44325.80196759259</v>
      </c>
      <c r="C2228">
        <v>53396</v>
      </c>
      <c r="D2228" s="2">
        <v>44325.80196759259</v>
      </c>
    </row>
    <row r="2229" spans="1:4" x14ac:dyDescent="0.25">
      <c r="A2229" s="24">
        <v>53414</v>
      </c>
      <c r="B2229" s="2">
        <v>44372.612245370372</v>
      </c>
      <c r="C2229">
        <v>53414</v>
      </c>
      <c r="D2229" s="2">
        <v>44372.612245370372</v>
      </c>
    </row>
    <row r="2230" spans="1:4" x14ac:dyDescent="0.25">
      <c r="A2230" s="24">
        <v>53465</v>
      </c>
      <c r="B2230" s="2">
        <v>44305.339988425927</v>
      </c>
      <c r="C2230">
        <v>53465</v>
      </c>
      <c r="D2230" s="2">
        <v>44305.339988425927</v>
      </c>
    </row>
    <row r="2231" spans="1:4" x14ac:dyDescent="0.25">
      <c r="A2231" s="24">
        <v>53474</v>
      </c>
      <c r="B2231" s="2">
        <v>44317.53497685185</v>
      </c>
      <c r="C2231">
        <v>53474</v>
      </c>
      <c r="D2231" s="2">
        <v>44317.53497685185</v>
      </c>
    </row>
    <row r="2232" spans="1:4" x14ac:dyDescent="0.25">
      <c r="A2232" s="24">
        <v>53489</v>
      </c>
      <c r="B2232" s="2">
        <v>44373.967824074076</v>
      </c>
      <c r="C2232">
        <v>53489</v>
      </c>
      <c r="D2232" s="2">
        <v>44373.967824074076</v>
      </c>
    </row>
    <row r="2233" spans="1:4" x14ac:dyDescent="0.25">
      <c r="A2233" s="24">
        <v>53533</v>
      </c>
      <c r="B2233" s="2">
        <v>44342.610219907408</v>
      </c>
      <c r="C2233">
        <v>53533</v>
      </c>
      <c r="D2233" s="2">
        <v>44342.610219907408</v>
      </c>
    </row>
    <row r="2234" spans="1:4" x14ac:dyDescent="0.25">
      <c r="A2234" s="24">
        <v>53540</v>
      </c>
      <c r="B2234" s="2">
        <v>44346.845254629632</v>
      </c>
      <c r="C2234">
        <v>53540</v>
      </c>
      <c r="D2234" s="2">
        <v>44346.845254629632</v>
      </c>
    </row>
    <row r="2235" spans="1:4" x14ac:dyDescent="0.25">
      <c r="A2235" s="24">
        <v>53551</v>
      </c>
      <c r="B2235" s="2">
        <v>44393.835543981484</v>
      </c>
      <c r="C2235">
        <v>53551</v>
      </c>
      <c r="D2235" s="2">
        <v>44393.835543981484</v>
      </c>
    </row>
    <row r="2236" spans="1:4" x14ac:dyDescent="0.25">
      <c r="A2236" s="24">
        <v>53569</v>
      </c>
      <c r="B2236" s="2">
        <v>44367.564618055556</v>
      </c>
      <c r="C2236">
        <v>53569</v>
      </c>
      <c r="D2236" s="2">
        <v>44367.564618055556</v>
      </c>
    </row>
    <row r="2237" spans="1:4" x14ac:dyDescent="0.25">
      <c r="A2237" s="24">
        <v>53643</v>
      </c>
      <c r="B2237" s="2">
        <v>44311.637326388889</v>
      </c>
      <c r="C2237">
        <v>53643</v>
      </c>
      <c r="D2237" s="2">
        <v>44311.637326388889</v>
      </c>
    </row>
    <row r="2238" spans="1:4" x14ac:dyDescent="0.25">
      <c r="A2238" s="24">
        <v>53668</v>
      </c>
      <c r="B2238" s="2">
        <v>44392.008275462962</v>
      </c>
      <c r="C2238">
        <v>53668</v>
      </c>
      <c r="D2238" s="2">
        <v>44392.008275462962</v>
      </c>
    </row>
    <row r="2239" spans="1:4" x14ac:dyDescent="0.25">
      <c r="A2239" s="24">
        <v>53678</v>
      </c>
      <c r="B2239" s="2">
        <v>44327.913622685184</v>
      </c>
      <c r="C2239">
        <v>53678</v>
      </c>
      <c r="D2239" s="2">
        <v>44327.913622685184</v>
      </c>
    </row>
    <row r="2240" spans="1:4" x14ac:dyDescent="0.25">
      <c r="A2240" s="24">
        <v>53693</v>
      </c>
      <c r="B2240" s="2">
        <v>44310.8675</v>
      </c>
      <c r="C2240">
        <v>53693</v>
      </c>
      <c r="D2240" s="2">
        <v>44310.8675</v>
      </c>
    </row>
    <row r="2241" spans="1:4" x14ac:dyDescent="0.25">
      <c r="A2241" s="24">
        <v>53695</v>
      </c>
      <c r="B2241" s="2">
        <v>44301.424942129626</v>
      </c>
      <c r="C2241">
        <v>53695</v>
      </c>
      <c r="D2241" s="2">
        <v>44301.424942129626</v>
      </c>
    </row>
    <row r="2242" spans="1:4" x14ac:dyDescent="0.25">
      <c r="A2242" s="24">
        <v>53700</v>
      </c>
      <c r="B2242" s="2">
        <v>44290.496145833335</v>
      </c>
      <c r="C2242">
        <v>53700</v>
      </c>
      <c r="D2242" s="2">
        <v>44290.496145833335</v>
      </c>
    </row>
    <row r="2243" spans="1:4" x14ac:dyDescent="0.25">
      <c r="A2243" s="24">
        <v>53713</v>
      </c>
      <c r="B2243" s="2">
        <v>44372.768796296295</v>
      </c>
      <c r="C2243">
        <v>53713</v>
      </c>
      <c r="D2243" s="2">
        <v>44372.768796296295</v>
      </c>
    </row>
    <row r="2244" spans="1:4" x14ac:dyDescent="0.25">
      <c r="A2244" s="24">
        <v>53722</v>
      </c>
      <c r="B2244" s="2">
        <v>44346.354351851849</v>
      </c>
      <c r="C2244">
        <v>53722</v>
      </c>
      <c r="D2244" s="2">
        <v>44346.354351851849</v>
      </c>
    </row>
    <row r="2245" spans="1:4" x14ac:dyDescent="0.25">
      <c r="A2245" s="24">
        <v>53735</v>
      </c>
      <c r="B2245" s="2">
        <v>44321.646631944444</v>
      </c>
      <c r="C2245">
        <v>53735</v>
      </c>
      <c r="D2245" s="2">
        <v>44321.646631944444</v>
      </c>
    </row>
    <row r="2246" spans="1:4" x14ac:dyDescent="0.25">
      <c r="A2246" s="24">
        <v>53748</v>
      </c>
      <c r="B2246" s="2">
        <v>44380.775671296295</v>
      </c>
      <c r="C2246">
        <v>53748</v>
      </c>
      <c r="D2246" s="2">
        <v>44380.775671296295</v>
      </c>
    </row>
    <row r="2247" spans="1:4" x14ac:dyDescent="0.25">
      <c r="A2247" s="24">
        <v>53775</v>
      </c>
      <c r="B2247" s="2">
        <v>44373.649456018517</v>
      </c>
      <c r="C2247">
        <v>53775</v>
      </c>
      <c r="D2247" s="2">
        <v>44373.649456018517</v>
      </c>
    </row>
    <row r="2248" spans="1:4" x14ac:dyDescent="0.25">
      <c r="A2248" s="24">
        <v>53879</v>
      </c>
      <c r="B2248" s="2">
        <v>44304.828182870369</v>
      </c>
      <c r="C2248">
        <v>53879</v>
      </c>
      <c r="D2248" s="2">
        <v>44304.828182870369</v>
      </c>
    </row>
    <row r="2249" spans="1:4" x14ac:dyDescent="0.25">
      <c r="A2249" s="24">
        <v>53900</v>
      </c>
      <c r="B2249" s="2">
        <v>44292.616689814815</v>
      </c>
      <c r="C2249">
        <v>53900</v>
      </c>
      <c r="D2249" s="2">
        <v>44292.616689814815</v>
      </c>
    </row>
    <row r="2250" spans="1:4" x14ac:dyDescent="0.25">
      <c r="A2250" s="24">
        <v>53946</v>
      </c>
      <c r="B2250" s="2">
        <v>44311.3983912037</v>
      </c>
      <c r="C2250">
        <v>53946</v>
      </c>
      <c r="D2250" s="2">
        <v>44311.3983912037</v>
      </c>
    </row>
    <row r="2251" spans="1:4" x14ac:dyDescent="0.25">
      <c r="A2251" s="24">
        <v>53995</v>
      </c>
      <c r="B2251" s="2">
        <v>44393.449004629627</v>
      </c>
      <c r="C2251">
        <v>53995</v>
      </c>
      <c r="D2251" s="2">
        <v>44393.449004629627</v>
      </c>
    </row>
    <row r="2252" spans="1:4" x14ac:dyDescent="0.25">
      <c r="A2252" s="24">
        <v>54032</v>
      </c>
      <c r="B2252" s="2">
        <v>44397.837164351855</v>
      </c>
      <c r="C2252">
        <v>54032</v>
      </c>
      <c r="D2252" s="2">
        <v>44397.837164351855</v>
      </c>
    </row>
    <row r="2253" spans="1:4" x14ac:dyDescent="0.25">
      <c r="A2253" s="24">
        <v>54064</v>
      </c>
      <c r="B2253" s="2">
        <v>44303.480775462966</v>
      </c>
      <c r="C2253">
        <v>54064</v>
      </c>
      <c r="D2253" s="2">
        <v>44303.480775462966</v>
      </c>
    </row>
    <row r="2254" spans="1:4" x14ac:dyDescent="0.25">
      <c r="A2254" s="24">
        <v>54071</v>
      </c>
      <c r="B2254" s="2">
        <v>44365.556018518517</v>
      </c>
      <c r="C2254">
        <v>54071</v>
      </c>
      <c r="D2254" s="2">
        <v>44365.556018518517</v>
      </c>
    </row>
    <row r="2255" spans="1:4" x14ac:dyDescent="0.25">
      <c r="A2255" s="24">
        <v>54074</v>
      </c>
      <c r="B2255" s="2">
        <v>44353.232673611114</v>
      </c>
      <c r="C2255">
        <v>54074</v>
      </c>
      <c r="D2255" s="2">
        <v>44353.232673611114</v>
      </c>
    </row>
    <row r="2256" spans="1:4" x14ac:dyDescent="0.25">
      <c r="A2256" s="24">
        <v>54080</v>
      </c>
      <c r="B2256" s="2">
        <v>44338.882465277777</v>
      </c>
      <c r="C2256">
        <v>54080</v>
      </c>
      <c r="D2256" s="2">
        <v>44338.882465277777</v>
      </c>
    </row>
    <row r="2257" spans="1:4" x14ac:dyDescent="0.25">
      <c r="A2257" s="24">
        <v>54101</v>
      </c>
      <c r="B2257" s="2">
        <v>44376.834328703706</v>
      </c>
      <c r="C2257">
        <v>54101</v>
      </c>
      <c r="D2257" s="2">
        <v>44376.834328703706</v>
      </c>
    </row>
    <row r="2258" spans="1:4" x14ac:dyDescent="0.25">
      <c r="A2258" s="24">
        <v>54110</v>
      </c>
      <c r="B2258" s="2">
        <v>44306.722685185188</v>
      </c>
      <c r="C2258">
        <v>54110</v>
      </c>
      <c r="D2258" s="2">
        <v>44306.722685185188</v>
      </c>
    </row>
    <row r="2259" spans="1:4" x14ac:dyDescent="0.25">
      <c r="A2259" s="24">
        <v>54146</v>
      </c>
      <c r="B2259" s="2">
        <v>44314.659166666665</v>
      </c>
      <c r="C2259">
        <v>54146</v>
      </c>
      <c r="D2259" s="2">
        <v>44314.659166666665</v>
      </c>
    </row>
    <row r="2260" spans="1:4" x14ac:dyDescent="0.25">
      <c r="A2260" s="24">
        <v>54260</v>
      </c>
      <c r="B2260" s="2">
        <v>44316.291666666664</v>
      </c>
      <c r="C2260">
        <v>54260</v>
      </c>
      <c r="D2260" s="2">
        <v>44316.291666666664</v>
      </c>
    </row>
    <row r="2261" spans="1:4" x14ac:dyDescent="0.25">
      <c r="A2261" s="24">
        <v>54270</v>
      </c>
      <c r="B2261" s="2">
        <v>44340.639745370368</v>
      </c>
      <c r="C2261">
        <v>54270</v>
      </c>
      <c r="D2261" s="2">
        <v>44340.639745370368</v>
      </c>
    </row>
    <row r="2262" spans="1:4" x14ac:dyDescent="0.25">
      <c r="A2262" s="24">
        <v>54285</v>
      </c>
      <c r="B2262" s="2">
        <v>44348.202002314814</v>
      </c>
      <c r="C2262">
        <v>54285</v>
      </c>
      <c r="D2262" s="2">
        <v>44348.202002314814</v>
      </c>
    </row>
    <row r="2263" spans="1:4" x14ac:dyDescent="0.25">
      <c r="A2263" s="24">
        <v>54316</v>
      </c>
      <c r="B2263" s="2">
        <v>44402.820983796293</v>
      </c>
      <c r="C2263">
        <v>54316</v>
      </c>
      <c r="D2263" s="2">
        <v>44402.820983796293</v>
      </c>
    </row>
    <row r="2264" spans="1:4" x14ac:dyDescent="0.25">
      <c r="A2264" s="24">
        <v>54326</v>
      </c>
      <c r="B2264" s="2">
        <v>44305.106979166667</v>
      </c>
      <c r="C2264">
        <v>54326</v>
      </c>
      <c r="D2264" s="2">
        <v>44305.106979166667</v>
      </c>
    </row>
    <row r="2265" spans="1:4" x14ac:dyDescent="0.25">
      <c r="A2265" s="24">
        <v>54339</v>
      </c>
      <c r="B2265" s="2">
        <v>44302.653912037036</v>
      </c>
      <c r="C2265">
        <v>54339</v>
      </c>
      <c r="D2265" s="2">
        <v>44302.653912037036</v>
      </c>
    </row>
    <row r="2266" spans="1:4" x14ac:dyDescent="0.25">
      <c r="A2266" s="24">
        <v>54360</v>
      </c>
      <c r="B2266" s="2">
        <v>44373.860219907408</v>
      </c>
      <c r="C2266">
        <v>54360</v>
      </c>
      <c r="D2266" s="2">
        <v>44373.860219907408</v>
      </c>
    </row>
    <row r="2267" spans="1:4" x14ac:dyDescent="0.25">
      <c r="A2267" s="24">
        <v>54377</v>
      </c>
      <c r="B2267" s="2">
        <v>44318.72388888889</v>
      </c>
      <c r="C2267">
        <v>54377</v>
      </c>
      <c r="D2267" s="2">
        <v>44318.72388888889</v>
      </c>
    </row>
    <row r="2268" spans="1:4" x14ac:dyDescent="0.25">
      <c r="A2268" s="24">
        <v>54398</v>
      </c>
      <c r="B2268" s="2">
        <v>44330.639745370368</v>
      </c>
      <c r="C2268">
        <v>54398</v>
      </c>
      <c r="D2268" s="2">
        <v>44330.639745370368</v>
      </c>
    </row>
    <row r="2269" spans="1:4" x14ac:dyDescent="0.25">
      <c r="A2269" s="24">
        <v>54442</v>
      </c>
      <c r="B2269" s="2">
        <v>44344.565312500003</v>
      </c>
      <c r="C2269">
        <v>54442</v>
      </c>
      <c r="D2269" s="2">
        <v>44344.565312500003</v>
      </c>
    </row>
    <row r="2270" spans="1:4" x14ac:dyDescent="0.25">
      <c r="A2270" s="24">
        <v>54467</v>
      </c>
      <c r="B2270" s="2">
        <v>44303.456041666665</v>
      </c>
      <c r="C2270">
        <v>54467</v>
      </c>
      <c r="D2270" s="2">
        <v>44303.456041666665</v>
      </c>
    </row>
    <row r="2271" spans="1:4" x14ac:dyDescent="0.25">
      <c r="A2271" s="24">
        <v>54469</v>
      </c>
      <c r="B2271" s="2">
        <v>44377.817337962966</v>
      </c>
      <c r="C2271">
        <v>54469</v>
      </c>
      <c r="D2271" s="2">
        <v>44377.817337962966</v>
      </c>
    </row>
    <row r="2272" spans="1:4" x14ac:dyDescent="0.25">
      <c r="A2272" s="24">
        <v>54492</v>
      </c>
      <c r="B2272" s="2">
        <v>44375.441331018519</v>
      </c>
      <c r="C2272">
        <v>54492</v>
      </c>
      <c r="D2272" s="2">
        <v>44375.441331018519</v>
      </c>
    </row>
    <row r="2273" spans="1:4" x14ac:dyDescent="0.25">
      <c r="A2273" s="24">
        <v>54615</v>
      </c>
      <c r="B2273" s="2">
        <v>44377.397997685184</v>
      </c>
      <c r="C2273">
        <v>54615</v>
      </c>
      <c r="D2273" s="2">
        <v>44377.397997685184</v>
      </c>
    </row>
    <row r="2274" spans="1:4" x14ac:dyDescent="0.25">
      <c r="A2274" s="24">
        <v>54625</v>
      </c>
      <c r="B2274" s="2">
        <v>44344.016365740739</v>
      </c>
      <c r="C2274">
        <v>54625</v>
      </c>
      <c r="D2274" s="2">
        <v>44344.016365740739</v>
      </c>
    </row>
    <row r="2275" spans="1:4" x14ac:dyDescent="0.25">
      <c r="A2275" s="24">
        <v>54631</v>
      </c>
      <c r="B2275" s="2">
        <v>44322.905532407407</v>
      </c>
      <c r="C2275">
        <v>54631</v>
      </c>
      <c r="D2275" s="2">
        <v>44322.905532407407</v>
      </c>
    </row>
    <row r="2276" spans="1:4" x14ac:dyDescent="0.25">
      <c r="A2276" s="24">
        <v>54670</v>
      </c>
      <c r="B2276" s="2">
        <v>44313.875590277778</v>
      </c>
      <c r="C2276">
        <v>54670</v>
      </c>
      <c r="D2276" s="2">
        <v>44313.875590277778</v>
      </c>
    </row>
    <row r="2277" spans="1:4" x14ac:dyDescent="0.25">
      <c r="A2277" s="24">
        <v>54729</v>
      </c>
      <c r="B2277" s="2">
        <v>44365.811273148145</v>
      </c>
      <c r="C2277">
        <v>54729</v>
      </c>
      <c r="D2277" s="2">
        <v>44365.811273148145</v>
      </c>
    </row>
    <row r="2278" spans="1:4" x14ac:dyDescent="0.25">
      <c r="A2278" s="24">
        <v>54775</v>
      </c>
      <c r="B2278" s="2">
        <v>44372.500590277778</v>
      </c>
      <c r="C2278">
        <v>54775</v>
      </c>
      <c r="D2278" s="2">
        <v>44372.500590277778</v>
      </c>
    </row>
    <row r="2279" spans="1:4" x14ac:dyDescent="0.25">
      <c r="A2279" s="24">
        <v>54798</v>
      </c>
      <c r="B2279" s="2">
        <v>44346.919687499998</v>
      </c>
      <c r="C2279">
        <v>54798</v>
      </c>
      <c r="D2279" s="2">
        <v>44346.919687499998</v>
      </c>
    </row>
    <row r="2280" spans="1:4" x14ac:dyDescent="0.25">
      <c r="A2280" s="24">
        <v>54801</v>
      </c>
      <c r="B2280" s="2">
        <v>44306.639745370368</v>
      </c>
      <c r="C2280">
        <v>54801</v>
      </c>
      <c r="D2280" s="2">
        <v>44306.639745370368</v>
      </c>
    </row>
    <row r="2281" spans="1:4" x14ac:dyDescent="0.25">
      <c r="A2281" s="24">
        <v>54818</v>
      </c>
      <c r="B2281" s="2">
        <v>44286.002210648148</v>
      </c>
      <c r="C2281">
        <v>54818</v>
      </c>
      <c r="D2281" s="2">
        <v>44286.002210648148</v>
      </c>
    </row>
    <row r="2282" spans="1:4" x14ac:dyDescent="0.25">
      <c r="A2282" s="24">
        <v>54833</v>
      </c>
      <c r="B2282" s="2">
        <v>44310.705289351848</v>
      </c>
      <c r="C2282">
        <v>54833</v>
      </c>
      <c r="D2282" s="2">
        <v>44310.705289351848</v>
      </c>
    </row>
    <row r="2283" spans="1:4" x14ac:dyDescent="0.25">
      <c r="A2283" s="24">
        <v>54840</v>
      </c>
      <c r="B2283" s="2">
        <v>44378.426157407404</v>
      </c>
      <c r="C2283">
        <v>54840</v>
      </c>
      <c r="D2283" s="2">
        <v>44378.426157407404</v>
      </c>
    </row>
    <row r="2284" spans="1:4" x14ac:dyDescent="0.25">
      <c r="A2284" s="24">
        <v>54887</v>
      </c>
      <c r="B2284" s="2">
        <v>44324.818148148152</v>
      </c>
      <c r="C2284">
        <v>54887</v>
      </c>
      <c r="D2284" s="2">
        <v>44324.818148148152</v>
      </c>
    </row>
    <row r="2285" spans="1:4" x14ac:dyDescent="0.25">
      <c r="A2285" s="24">
        <v>54909</v>
      </c>
      <c r="B2285" s="2">
        <v>44345.371666666666</v>
      </c>
      <c r="C2285">
        <v>54909</v>
      </c>
      <c r="D2285" s="2">
        <v>44345.371666666666</v>
      </c>
    </row>
    <row r="2286" spans="1:4" x14ac:dyDescent="0.25">
      <c r="A2286" s="24">
        <v>54940</v>
      </c>
      <c r="B2286" s="2">
        <v>44308.974293981482</v>
      </c>
      <c r="C2286">
        <v>54940</v>
      </c>
      <c r="D2286" s="2">
        <v>44308.974293981482</v>
      </c>
    </row>
    <row r="2287" spans="1:4" x14ac:dyDescent="0.25">
      <c r="A2287" s="24">
        <v>54944</v>
      </c>
      <c r="B2287" s="2">
        <v>44286.651886574073</v>
      </c>
      <c r="C2287">
        <v>54944</v>
      </c>
      <c r="D2287" s="2">
        <v>44286.651886574073</v>
      </c>
    </row>
    <row r="2288" spans="1:4" x14ac:dyDescent="0.25">
      <c r="A2288" s="24">
        <v>54955</v>
      </c>
      <c r="B2288" s="2">
        <v>44402.724699074075</v>
      </c>
      <c r="C2288">
        <v>54955</v>
      </c>
      <c r="D2288" s="2">
        <v>44402.724699074075</v>
      </c>
    </row>
    <row r="2289" spans="1:4" x14ac:dyDescent="0.25">
      <c r="A2289" s="24">
        <v>55037</v>
      </c>
      <c r="B2289" s="2">
        <v>44354.966203703705</v>
      </c>
      <c r="C2289">
        <v>55037</v>
      </c>
      <c r="D2289" s="2">
        <v>44354.966203703705</v>
      </c>
    </row>
    <row r="2290" spans="1:4" x14ac:dyDescent="0.25">
      <c r="A2290" s="24">
        <v>55052</v>
      </c>
      <c r="B2290" s="2">
        <v>44343.744120370371</v>
      </c>
      <c r="C2290">
        <v>55052</v>
      </c>
      <c r="D2290" s="2">
        <v>44343.744120370371</v>
      </c>
    </row>
    <row r="2291" spans="1:4" x14ac:dyDescent="0.25">
      <c r="A2291" s="24">
        <v>55076</v>
      </c>
      <c r="B2291" s="2">
        <v>44316.851319444446</v>
      </c>
      <c r="C2291">
        <v>55076</v>
      </c>
      <c r="D2291" s="2">
        <v>44316.851319444446</v>
      </c>
    </row>
    <row r="2292" spans="1:4" x14ac:dyDescent="0.25">
      <c r="A2292" s="24">
        <v>55130</v>
      </c>
      <c r="B2292" s="2">
        <v>44324.507060185184</v>
      </c>
      <c r="C2292">
        <v>55130</v>
      </c>
      <c r="D2292" s="2">
        <v>44324.507060185184</v>
      </c>
    </row>
    <row r="2293" spans="1:4" x14ac:dyDescent="0.25">
      <c r="A2293" s="24">
        <v>55186</v>
      </c>
      <c r="B2293" s="2">
        <v>44300.010706018518</v>
      </c>
      <c r="C2293">
        <v>55186</v>
      </c>
      <c r="D2293" s="2">
        <v>44300.010706018518</v>
      </c>
    </row>
    <row r="2294" spans="1:4" x14ac:dyDescent="0.25">
      <c r="A2294" s="24">
        <v>55208</v>
      </c>
      <c r="B2294" s="2">
        <v>44309.795092592591</v>
      </c>
      <c r="C2294">
        <v>55208</v>
      </c>
      <c r="D2294" s="2">
        <v>44309.795092592591</v>
      </c>
    </row>
    <row r="2295" spans="1:4" x14ac:dyDescent="0.25">
      <c r="A2295" s="24">
        <v>55212</v>
      </c>
      <c r="B2295" s="2">
        <v>44347.697604166664</v>
      </c>
      <c r="C2295">
        <v>55212</v>
      </c>
      <c r="D2295" s="2">
        <v>44347.697604166664</v>
      </c>
    </row>
    <row r="2296" spans="1:4" x14ac:dyDescent="0.25">
      <c r="A2296" s="24">
        <v>55213</v>
      </c>
      <c r="B2296" s="2">
        <v>44347.672118055554</v>
      </c>
      <c r="C2296">
        <v>55213</v>
      </c>
      <c r="D2296" s="2">
        <v>44347.672118055554</v>
      </c>
    </row>
    <row r="2297" spans="1:4" x14ac:dyDescent="0.25">
      <c r="A2297" s="24">
        <v>55247</v>
      </c>
      <c r="B2297" s="2">
        <v>44342.710949074077</v>
      </c>
      <c r="C2297">
        <v>55247</v>
      </c>
      <c r="D2297" s="2">
        <v>44342.710949074077</v>
      </c>
    </row>
    <row r="2298" spans="1:4" x14ac:dyDescent="0.25">
      <c r="A2298" s="24">
        <v>55264</v>
      </c>
      <c r="B2298" s="2">
        <v>44374.605370370373</v>
      </c>
      <c r="C2298">
        <v>55264</v>
      </c>
      <c r="D2298" s="2">
        <v>44374.605370370373</v>
      </c>
    </row>
    <row r="2299" spans="1:4" x14ac:dyDescent="0.25">
      <c r="A2299" s="24">
        <v>55283</v>
      </c>
      <c r="B2299" s="2">
        <v>44320.920902777776</v>
      </c>
      <c r="C2299">
        <v>55283</v>
      </c>
      <c r="D2299" s="2">
        <v>44320.920902777776</v>
      </c>
    </row>
    <row r="2300" spans="1:4" x14ac:dyDescent="0.25">
      <c r="A2300" s="24">
        <v>55292</v>
      </c>
      <c r="B2300" s="2">
        <v>44307.819328703707</v>
      </c>
      <c r="C2300">
        <v>55292</v>
      </c>
      <c r="D2300" s="2">
        <v>44307.819328703707</v>
      </c>
    </row>
    <row r="2301" spans="1:4" x14ac:dyDescent="0.25">
      <c r="A2301" s="24">
        <v>55305</v>
      </c>
      <c r="B2301" s="2">
        <v>44379.819768518515</v>
      </c>
      <c r="C2301">
        <v>55305</v>
      </c>
      <c r="D2301" s="2">
        <v>44379.819768518515</v>
      </c>
    </row>
    <row r="2302" spans="1:4" x14ac:dyDescent="0.25">
      <c r="A2302" s="24">
        <v>55326</v>
      </c>
      <c r="B2302" s="2">
        <v>44355.746550925927</v>
      </c>
      <c r="C2302">
        <v>55326</v>
      </c>
      <c r="D2302" s="2">
        <v>44355.746550925927</v>
      </c>
    </row>
    <row r="2303" spans="1:4" x14ac:dyDescent="0.25">
      <c r="A2303" s="24">
        <v>55329</v>
      </c>
      <c r="B2303" s="2">
        <v>44293.919004629628</v>
      </c>
      <c r="C2303">
        <v>55329</v>
      </c>
      <c r="D2303" s="2">
        <v>44293.919004629628</v>
      </c>
    </row>
    <row r="2304" spans="1:4" x14ac:dyDescent="0.25">
      <c r="A2304" s="24">
        <v>55339</v>
      </c>
      <c r="B2304" s="2">
        <v>44306.040671296294</v>
      </c>
      <c r="C2304">
        <v>55339</v>
      </c>
      <c r="D2304" s="2">
        <v>44306.040671296294</v>
      </c>
    </row>
    <row r="2305" spans="1:4" x14ac:dyDescent="0.25">
      <c r="A2305" s="24">
        <v>55365</v>
      </c>
      <c r="B2305" s="2">
        <v>44342.761921296296</v>
      </c>
      <c r="C2305">
        <v>55365</v>
      </c>
      <c r="D2305" s="2">
        <v>44342.761921296296</v>
      </c>
    </row>
    <row r="2306" spans="1:4" x14ac:dyDescent="0.25">
      <c r="A2306" s="24">
        <v>55376</v>
      </c>
      <c r="B2306" s="2">
        <v>44318.804398148146</v>
      </c>
      <c r="C2306">
        <v>55376</v>
      </c>
      <c r="D2306" s="2">
        <v>44318.804398148146</v>
      </c>
    </row>
    <row r="2307" spans="1:4" x14ac:dyDescent="0.25">
      <c r="A2307" s="24">
        <v>55407</v>
      </c>
      <c r="B2307" s="2">
        <v>44309.95689814815</v>
      </c>
      <c r="C2307">
        <v>55407</v>
      </c>
      <c r="D2307" s="2">
        <v>44309.95689814815</v>
      </c>
    </row>
    <row r="2308" spans="1:4" x14ac:dyDescent="0.25">
      <c r="A2308" s="24">
        <v>55453</v>
      </c>
      <c r="B2308" s="2">
        <v>44315.381666666668</v>
      </c>
      <c r="C2308">
        <v>55453</v>
      </c>
      <c r="D2308" s="2">
        <v>44315.381666666668</v>
      </c>
    </row>
    <row r="2309" spans="1:4" x14ac:dyDescent="0.25">
      <c r="A2309" s="24">
        <v>55493</v>
      </c>
      <c r="B2309" s="2">
        <v>44308.537002314813</v>
      </c>
      <c r="C2309">
        <v>55493</v>
      </c>
      <c r="D2309" s="2">
        <v>44308.537002314813</v>
      </c>
    </row>
    <row r="2310" spans="1:4" x14ac:dyDescent="0.25">
      <c r="A2310" s="24">
        <v>55495</v>
      </c>
      <c r="B2310" s="2">
        <v>44286.570983796293</v>
      </c>
      <c r="C2310">
        <v>55495</v>
      </c>
      <c r="D2310" s="2">
        <v>44286.570983796293</v>
      </c>
    </row>
    <row r="2311" spans="1:4" x14ac:dyDescent="0.25">
      <c r="A2311" s="24">
        <v>55497</v>
      </c>
      <c r="B2311" s="2">
        <v>44377.851319444446</v>
      </c>
      <c r="C2311">
        <v>55497</v>
      </c>
      <c r="D2311" s="2">
        <v>44377.851319444446</v>
      </c>
    </row>
    <row r="2312" spans="1:4" x14ac:dyDescent="0.25">
      <c r="A2312" s="24">
        <v>55538</v>
      </c>
      <c r="B2312" s="2">
        <v>44302.60733796296</v>
      </c>
      <c r="C2312">
        <v>55538</v>
      </c>
      <c r="D2312" s="2">
        <v>44302.60733796296</v>
      </c>
    </row>
    <row r="2313" spans="1:4" x14ac:dyDescent="0.25">
      <c r="A2313" s="24">
        <v>55581</v>
      </c>
      <c r="B2313" s="2">
        <v>44312.664027777777</v>
      </c>
      <c r="C2313">
        <v>55581</v>
      </c>
      <c r="D2313" s="2">
        <v>44312.664027777777</v>
      </c>
    </row>
    <row r="2314" spans="1:4" x14ac:dyDescent="0.25">
      <c r="A2314" s="24">
        <v>55629</v>
      </c>
      <c r="B2314" s="2">
        <v>44343.576643518521</v>
      </c>
      <c r="C2314">
        <v>55629</v>
      </c>
      <c r="D2314" s="2">
        <v>44343.576643518521</v>
      </c>
    </row>
    <row r="2315" spans="1:4" x14ac:dyDescent="0.25">
      <c r="A2315" s="24">
        <v>55640</v>
      </c>
      <c r="B2315" s="2">
        <v>44343.88894675926</v>
      </c>
      <c r="C2315">
        <v>55640</v>
      </c>
      <c r="D2315" s="2">
        <v>44343.88894675926</v>
      </c>
    </row>
    <row r="2316" spans="1:4" x14ac:dyDescent="0.25">
      <c r="A2316" s="24">
        <v>55663</v>
      </c>
      <c r="B2316" s="2">
        <v>44306.751400462963</v>
      </c>
      <c r="C2316">
        <v>55663</v>
      </c>
      <c r="D2316" s="2">
        <v>44306.751400462963</v>
      </c>
    </row>
    <row r="2317" spans="1:4" x14ac:dyDescent="0.25">
      <c r="A2317" s="24">
        <v>55671</v>
      </c>
      <c r="B2317" s="2">
        <v>44303.514351851853</v>
      </c>
      <c r="C2317">
        <v>55671</v>
      </c>
      <c r="D2317" s="2">
        <v>44303.514351851853</v>
      </c>
    </row>
    <row r="2318" spans="1:4" x14ac:dyDescent="0.25">
      <c r="A2318" s="24">
        <v>55695</v>
      </c>
      <c r="B2318" s="2">
        <v>44305.562083333331</v>
      </c>
      <c r="C2318">
        <v>55695</v>
      </c>
      <c r="D2318" s="2">
        <v>44305.562083333331</v>
      </c>
    </row>
    <row r="2319" spans="1:4" x14ac:dyDescent="0.25">
      <c r="A2319" s="24">
        <v>55770</v>
      </c>
      <c r="B2319" s="2">
        <v>44388.740069444444</v>
      </c>
      <c r="C2319">
        <v>55770</v>
      </c>
      <c r="D2319" s="2">
        <v>44388.740069444444</v>
      </c>
    </row>
    <row r="2320" spans="1:4" x14ac:dyDescent="0.25">
      <c r="A2320" s="24">
        <v>55771</v>
      </c>
      <c r="B2320" s="2">
        <v>44345.905127314814</v>
      </c>
      <c r="C2320">
        <v>55771</v>
      </c>
      <c r="D2320" s="2">
        <v>44345.905127314814</v>
      </c>
    </row>
    <row r="2321" spans="1:4" x14ac:dyDescent="0.25">
      <c r="A2321" s="24">
        <v>55778</v>
      </c>
      <c r="B2321" s="2">
        <v>44388.622766203705</v>
      </c>
      <c r="C2321">
        <v>55778</v>
      </c>
      <c r="D2321" s="2">
        <v>44388.622766203705</v>
      </c>
    </row>
    <row r="2322" spans="1:4" x14ac:dyDescent="0.25">
      <c r="A2322" s="24">
        <v>55806</v>
      </c>
      <c r="B2322" s="2">
        <v>44312.501400462963</v>
      </c>
      <c r="C2322">
        <v>55806</v>
      </c>
      <c r="D2322" s="2">
        <v>44312.501400462963</v>
      </c>
    </row>
    <row r="2323" spans="1:4" x14ac:dyDescent="0.25">
      <c r="A2323" s="24">
        <v>55892</v>
      </c>
      <c r="B2323" s="2">
        <v>44334.727002314816</v>
      </c>
      <c r="C2323">
        <v>55892</v>
      </c>
      <c r="D2323" s="2">
        <v>44334.727002314816</v>
      </c>
    </row>
    <row r="2324" spans="1:4" x14ac:dyDescent="0.25">
      <c r="A2324" s="24">
        <v>55911</v>
      </c>
      <c r="B2324" s="2">
        <v>44387.430671296293</v>
      </c>
      <c r="C2324">
        <v>55911</v>
      </c>
      <c r="D2324" s="2">
        <v>44387.430671296293</v>
      </c>
    </row>
    <row r="2325" spans="1:4" x14ac:dyDescent="0.25">
      <c r="A2325" s="24">
        <v>55912</v>
      </c>
      <c r="B2325" s="2">
        <v>44312.570173611108</v>
      </c>
      <c r="C2325">
        <v>55912</v>
      </c>
      <c r="D2325" s="2">
        <v>44312.570173611108</v>
      </c>
    </row>
    <row r="2326" spans="1:4" x14ac:dyDescent="0.25">
      <c r="A2326" s="24">
        <v>55918</v>
      </c>
      <c r="B2326" s="2">
        <v>44364.019606481481</v>
      </c>
      <c r="C2326">
        <v>55918</v>
      </c>
      <c r="D2326" s="2">
        <v>44364.019606481481</v>
      </c>
    </row>
    <row r="2327" spans="1:4" x14ac:dyDescent="0.25">
      <c r="A2327" s="24">
        <v>55943</v>
      </c>
      <c r="B2327" s="2">
        <v>44345.762731481482</v>
      </c>
      <c r="C2327">
        <v>55943</v>
      </c>
      <c r="D2327" s="2">
        <v>44345.762731481482</v>
      </c>
    </row>
    <row r="2328" spans="1:4" x14ac:dyDescent="0.25">
      <c r="A2328" s="24">
        <v>55955</v>
      </c>
      <c r="B2328" s="2">
        <v>44305.401076388887</v>
      </c>
      <c r="C2328">
        <v>55955</v>
      </c>
      <c r="D2328" s="2">
        <v>44305.401076388887</v>
      </c>
    </row>
    <row r="2329" spans="1:4" x14ac:dyDescent="0.25">
      <c r="A2329" s="24">
        <v>55983</v>
      </c>
      <c r="B2329" s="2">
        <v>44312.636921296296</v>
      </c>
      <c r="C2329">
        <v>55983</v>
      </c>
      <c r="D2329" s="2">
        <v>44312.636921296296</v>
      </c>
    </row>
    <row r="2330" spans="1:4" x14ac:dyDescent="0.25">
      <c r="A2330" s="24">
        <v>55989</v>
      </c>
      <c r="B2330" s="2">
        <v>44376.925752314812</v>
      </c>
      <c r="C2330">
        <v>55989</v>
      </c>
      <c r="D2330" s="2">
        <v>44376.925752314812</v>
      </c>
    </row>
    <row r="2331" spans="1:4" x14ac:dyDescent="0.25">
      <c r="A2331" s="24">
        <v>56004</v>
      </c>
      <c r="B2331" s="2">
        <v>44327.751805555556</v>
      </c>
      <c r="C2331">
        <v>56004</v>
      </c>
      <c r="D2331" s="2">
        <v>44327.751805555556</v>
      </c>
    </row>
    <row r="2332" spans="1:4" x14ac:dyDescent="0.25">
      <c r="A2332" s="24">
        <v>56012</v>
      </c>
      <c r="B2332" s="2">
        <v>44314.016770833332</v>
      </c>
      <c r="C2332">
        <v>56012</v>
      </c>
      <c r="D2332" s="2">
        <v>44314.016770833332</v>
      </c>
    </row>
    <row r="2333" spans="1:4" x14ac:dyDescent="0.25">
      <c r="A2333" s="24">
        <v>56039</v>
      </c>
      <c r="B2333" s="2">
        <v>44343.843229166669</v>
      </c>
      <c r="C2333">
        <v>56039</v>
      </c>
      <c r="D2333" s="2">
        <v>44343.843229166669</v>
      </c>
    </row>
    <row r="2334" spans="1:4" x14ac:dyDescent="0.25">
      <c r="A2334" s="24">
        <v>56050</v>
      </c>
      <c r="B2334" s="2">
        <v>44372.693553240744</v>
      </c>
      <c r="C2334">
        <v>56050</v>
      </c>
      <c r="D2334" s="2">
        <v>44372.693553240744</v>
      </c>
    </row>
    <row r="2335" spans="1:4" x14ac:dyDescent="0.25">
      <c r="A2335" s="24">
        <v>56068</v>
      </c>
      <c r="B2335" s="2">
        <v>44313.766770833332</v>
      </c>
      <c r="C2335">
        <v>56068</v>
      </c>
      <c r="D2335" s="2">
        <v>44313.766770833332</v>
      </c>
    </row>
    <row r="2336" spans="1:4" x14ac:dyDescent="0.25">
      <c r="A2336" s="24">
        <v>56082</v>
      </c>
      <c r="B2336" s="2">
        <v>44374.968229166669</v>
      </c>
      <c r="C2336">
        <v>56082</v>
      </c>
      <c r="D2336" s="2">
        <v>44374.968229166669</v>
      </c>
    </row>
    <row r="2337" spans="1:4" x14ac:dyDescent="0.25">
      <c r="A2337" s="24">
        <v>56101</v>
      </c>
      <c r="B2337" s="2">
        <v>44310.48505787037</v>
      </c>
      <c r="C2337">
        <v>56101</v>
      </c>
      <c r="D2337" s="2">
        <v>44310.48505787037</v>
      </c>
    </row>
    <row r="2338" spans="1:4" x14ac:dyDescent="0.25">
      <c r="A2338" s="24">
        <v>56132</v>
      </c>
      <c r="B2338" s="2">
        <v>44315.69</v>
      </c>
      <c r="C2338">
        <v>56132</v>
      </c>
      <c r="D2338" s="2">
        <v>44315.69</v>
      </c>
    </row>
    <row r="2339" spans="1:4" x14ac:dyDescent="0.25">
      <c r="A2339" s="24">
        <v>56194</v>
      </c>
      <c r="B2339" s="2">
        <v>44345.971979166665</v>
      </c>
      <c r="C2339">
        <v>56194</v>
      </c>
      <c r="D2339" s="2">
        <v>44345.971979166665</v>
      </c>
    </row>
    <row r="2340" spans="1:4" x14ac:dyDescent="0.25">
      <c r="A2340" s="24">
        <v>56198</v>
      </c>
      <c r="B2340" s="2">
        <v>44372.84039351852</v>
      </c>
      <c r="C2340">
        <v>56198</v>
      </c>
      <c r="D2340" s="2">
        <v>44372.84039351852</v>
      </c>
    </row>
    <row r="2341" spans="1:4" x14ac:dyDescent="0.25">
      <c r="A2341" s="24">
        <v>56203</v>
      </c>
      <c r="B2341" s="2">
        <v>44345.824212962965</v>
      </c>
      <c r="C2341">
        <v>56203</v>
      </c>
      <c r="D2341" s="2">
        <v>44345.824212962965</v>
      </c>
    </row>
    <row r="2342" spans="1:4" x14ac:dyDescent="0.25">
      <c r="A2342" s="24">
        <v>56253</v>
      </c>
      <c r="B2342" s="2">
        <v>44385.889351851853</v>
      </c>
      <c r="C2342">
        <v>56253</v>
      </c>
      <c r="D2342" s="2">
        <v>44385.889351851853</v>
      </c>
    </row>
    <row r="2343" spans="1:4" x14ac:dyDescent="0.25">
      <c r="A2343" s="24">
        <v>56258</v>
      </c>
      <c r="B2343" s="2">
        <v>44290.332303240742</v>
      </c>
      <c r="C2343">
        <v>56258</v>
      </c>
      <c r="D2343" s="2">
        <v>44290.332303240742</v>
      </c>
    </row>
    <row r="2344" spans="1:4" x14ac:dyDescent="0.25">
      <c r="A2344" s="24">
        <v>56263</v>
      </c>
      <c r="B2344" s="2">
        <v>44373.139467592591</v>
      </c>
      <c r="C2344">
        <v>56263</v>
      </c>
      <c r="D2344" s="2">
        <v>44373.139467592591</v>
      </c>
    </row>
    <row r="2345" spans="1:4" x14ac:dyDescent="0.25">
      <c r="A2345" s="24">
        <v>56296</v>
      </c>
      <c r="B2345" s="2">
        <v>44373.474328703705</v>
      </c>
      <c r="C2345">
        <v>56296</v>
      </c>
      <c r="D2345" s="2">
        <v>44373.474328703705</v>
      </c>
    </row>
    <row r="2346" spans="1:4" x14ac:dyDescent="0.25">
      <c r="A2346" s="24">
        <v>56315</v>
      </c>
      <c r="B2346" s="2">
        <v>44375.224699074075</v>
      </c>
      <c r="C2346">
        <v>56315</v>
      </c>
      <c r="D2346" s="2">
        <v>44375.224699074075</v>
      </c>
    </row>
    <row r="2347" spans="1:4" x14ac:dyDescent="0.25">
      <c r="A2347" s="24">
        <v>56318</v>
      </c>
      <c r="B2347" s="2">
        <v>44311.687083333331</v>
      </c>
      <c r="C2347">
        <v>56318</v>
      </c>
      <c r="D2347" s="2">
        <v>44311.687083333331</v>
      </c>
    </row>
    <row r="2348" spans="1:4" x14ac:dyDescent="0.25">
      <c r="A2348" s="24">
        <v>56330</v>
      </c>
      <c r="B2348" s="2">
        <v>44305.032951388886</v>
      </c>
      <c r="C2348">
        <v>56330</v>
      </c>
      <c r="D2348" s="2">
        <v>44305.032951388886</v>
      </c>
    </row>
    <row r="2349" spans="1:4" x14ac:dyDescent="0.25">
      <c r="A2349" s="24">
        <v>56345</v>
      </c>
      <c r="B2349" s="2">
        <v>44308.916851851849</v>
      </c>
      <c r="C2349">
        <v>56345</v>
      </c>
      <c r="D2349" s="2">
        <v>44308.916851851849</v>
      </c>
    </row>
    <row r="2350" spans="1:4" x14ac:dyDescent="0.25">
      <c r="A2350" s="24">
        <v>56355</v>
      </c>
      <c r="B2350" s="2">
        <v>44297.646631944444</v>
      </c>
      <c r="C2350">
        <v>56355</v>
      </c>
      <c r="D2350" s="2">
        <v>44297.646631944444</v>
      </c>
    </row>
    <row r="2351" spans="1:4" x14ac:dyDescent="0.25">
      <c r="A2351" s="24">
        <v>56370</v>
      </c>
      <c r="B2351" s="2">
        <v>44311.114386574074</v>
      </c>
      <c r="C2351">
        <v>56370</v>
      </c>
      <c r="D2351" s="2">
        <v>44311.114386574074</v>
      </c>
    </row>
    <row r="2352" spans="1:4" x14ac:dyDescent="0.25">
      <c r="A2352" s="24">
        <v>56389</v>
      </c>
      <c r="B2352" s="2">
        <v>44345.39166666667</v>
      </c>
      <c r="C2352">
        <v>56389</v>
      </c>
      <c r="D2352" s="2">
        <v>44345.39166666667</v>
      </c>
    </row>
    <row r="2353" spans="1:4" x14ac:dyDescent="0.25">
      <c r="A2353" s="24">
        <v>56395</v>
      </c>
      <c r="B2353" s="2">
        <v>44382.943958333337</v>
      </c>
      <c r="C2353">
        <v>56395</v>
      </c>
      <c r="D2353" s="2">
        <v>44382.943958333337</v>
      </c>
    </row>
    <row r="2354" spans="1:4" x14ac:dyDescent="0.25">
      <c r="A2354" s="24">
        <v>56403</v>
      </c>
      <c r="B2354" s="2">
        <v>44374.497766203705</v>
      </c>
      <c r="C2354">
        <v>56403</v>
      </c>
      <c r="D2354" s="2">
        <v>44374.497766203705</v>
      </c>
    </row>
    <row r="2355" spans="1:4" x14ac:dyDescent="0.25">
      <c r="A2355" s="24">
        <v>56430</v>
      </c>
      <c r="B2355" s="2">
        <v>44308.518796296295</v>
      </c>
      <c r="C2355">
        <v>56430</v>
      </c>
      <c r="D2355" s="2">
        <v>44308.518796296295</v>
      </c>
    </row>
    <row r="2356" spans="1:4" x14ac:dyDescent="0.25">
      <c r="A2356" s="24">
        <v>56433</v>
      </c>
      <c r="B2356" s="2">
        <v>44311.579664351855</v>
      </c>
      <c r="C2356">
        <v>56433</v>
      </c>
      <c r="D2356" s="2">
        <v>44311.579664351855</v>
      </c>
    </row>
    <row r="2357" spans="1:4" x14ac:dyDescent="0.25">
      <c r="A2357" s="24">
        <v>56434</v>
      </c>
      <c r="B2357" s="2">
        <v>44329.998969907407</v>
      </c>
      <c r="C2357">
        <v>56434</v>
      </c>
      <c r="D2357" s="2">
        <v>44329.998969907407</v>
      </c>
    </row>
    <row r="2358" spans="1:4" x14ac:dyDescent="0.25">
      <c r="A2358" s="24">
        <v>56449</v>
      </c>
      <c r="B2358" s="2">
        <v>44345.457986111112</v>
      </c>
      <c r="C2358">
        <v>56449</v>
      </c>
      <c r="D2358" s="2">
        <v>44345.457986111112</v>
      </c>
    </row>
    <row r="2359" spans="1:4" x14ac:dyDescent="0.25">
      <c r="A2359" s="24">
        <v>56458</v>
      </c>
      <c r="B2359" s="2">
        <v>44317.882465277777</v>
      </c>
      <c r="C2359">
        <v>56458</v>
      </c>
      <c r="D2359" s="2">
        <v>44317.882465277777</v>
      </c>
    </row>
    <row r="2360" spans="1:4" x14ac:dyDescent="0.25">
      <c r="A2360" s="24">
        <v>56476</v>
      </c>
      <c r="B2360" s="2">
        <v>44341.891770833332</v>
      </c>
      <c r="C2360">
        <v>56476</v>
      </c>
      <c r="D2360" s="2">
        <v>44341.891770833332</v>
      </c>
    </row>
    <row r="2361" spans="1:4" x14ac:dyDescent="0.25">
      <c r="A2361" s="24">
        <v>56542</v>
      </c>
      <c r="B2361" s="2">
        <v>44307.048668981479</v>
      </c>
      <c r="C2361">
        <v>56542</v>
      </c>
      <c r="D2361" s="2">
        <v>44307.048668981479</v>
      </c>
    </row>
    <row r="2362" spans="1:4" x14ac:dyDescent="0.25">
      <c r="A2362" s="24">
        <v>56578</v>
      </c>
      <c r="B2362" s="2">
        <v>44375.846875000003</v>
      </c>
      <c r="C2362">
        <v>56578</v>
      </c>
      <c r="D2362" s="2">
        <v>44375.846875000003</v>
      </c>
    </row>
    <row r="2363" spans="1:4" x14ac:dyDescent="0.25">
      <c r="A2363" s="24">
        <v>56613</v>
      </c>
      <c r="B2363" s="2">
        <v>44297.652696759258</v>
      </c>
      <c r="C2363">
        <v>56613</v>
      </c>
      <c r="D2363" s="2">
        <v>44297.652696759258</v>
      </c>
    </row>
    <row r="2364" spans="1:4" x14ac:dyDescent="0.25">
      <c r="A2364" s="24">
        <v>56637</v>
      </c>
      <c r="B2364" s="2">
        <v>44309.747766203705</v>
      </c>
      <c r="C2364">
        <v>56637</v>
      </c>
      <c r="D2364" s="2">
        <v>44309.747766203705</v>
      </c>
    </row>
    <row r="2365" spans="1:4" x14ac:dyDescent="0.25">
      <c r="A2365" s="24">
        <v>56670</v>
      </c>
      <c r="B2365" s="2">
        <v>44366.241099537037</v>
      </c>
      <c r="C2365">
        <v>56670</v>
      </c>
      <c r="D2365" s="2">
        <v>44366.241099537037</v>
      </c>
    </row>
    <row r="2366" spans="1:4" x14ac:dyDescent="0.25">
      <c r="A2366" s="24">
        <v>56672</v>
      </c>
      <c r="B2366" s="2">
        <v>44372.657141203701</v>
      </c>
      <c r="C2366">
        <v>56672</v>
      </c>
      <c r="D2366" s="2">
        <v>44372.657141203701</v>
      </c>
    </row>
    <row r="2367" spans="1:4" x14ac:dyDescent="0.25">
      <c r="A2367" s="24">
        <v>56721</v>
      </c>
      <c r="B2367" s="2">
        <v>44341.279317129629</v>
      </c>
      <c r="C2367">
        <v>56721</v>
      </c>
      <c r="D2367" s="2">
        <v>44341.279317129629</v>
      </c>
    </row>
    <row r="2368" spans="1:4" x14ac:dyDescent="0.25">
      <c r="A2368" s="24">
        <v>56763</v>
      </c>
      <c r="B2368" s="2">
        <v>44374.816527777781</v>
      </c>
      <c r="C2368">
        <v>56763</v>
      </c>
      <c r="D2368" s="2">
        <v>44374.816527777781</v>
      </c>
    </row>
    <row r="2369" spans="1:4" x14ac:dyDescent="0.25">
      <c r="A2369" s="24">
        <v>56785</v>
      </c>
      <c r="B2369" s="2">
        <v>44372.844004629631</v>
      </c>
      <c r="C2369">
        <v>56785</v>
      </c>
      <c r="D2369" s="2">
        <v>44372.844004629631</v>
      </c>
    </row>
    <row r="2370" spans="1:4" x14ac:dyDescent="0.25">
      <c r="A2370" s="24">
        <v>56805</v>
      </c>
      <c r="B2370" s="2">
        <v>44371.011921296296</v>
      </c>
      <c r="C2370">
        <v>56805</v>
      </c>
      <c r="D2370" s="2">
        <v>44371.011921296296</v>
      </c>
    </row>
    <row r="2371" spans="1:4" x14ac:dyDescent="0.25">
      <c r="A2371" s="24">
        <v>56817</v>
      </c>
      <c r="B2371" s="2">
        <v>44345.744930555556</v>
      </c>
      <c r="C2371">
        <v>56817</v>
      </c>
      <c r="D2371" s="2">
        <v>44345.744930555556</v>
      </c>
    </row>
    <row r="2372" spans="1:4" x14ac:dyDescent="0.25">
      <c r="A2372" s="24">
        <v>56823</v>
      </c>
      <c r="B2372" s="2">
        <v>44367.763136574074</v>
      </c>
      <c r="C2372">
        <v>56823</v>
      </c>
      <c r="D2372" s="2">
        <v>44367.763136574074</v>
      </c>
    </row>
    <row r="2373" spans="1:4" x14ac:dyDescent="0.25">
      <c r="A2373" s="24">
        <v>56836</v>
      </c>
      <c r="B2373" s="2">
        <v>44345.850891203707</v>
      </c>
      <c r="C2373">
        <v>56836</v>
      </c>
      <c r="D2373" s="2">
        <v>44345.850891203707</v>
      </c>
    </row>
    <row r="2374" spans="1:4" x14ac:dyDescent="0.25">
      <c r="A2374" s="24">
        <v>56863</v>
      </c>
      <c r="B2374" s="2">
        <v>44317.75099537037</v>
      </c>
      <c r="C2374">
        <v>56863</v>
      </c>
      <c r="D2374" s="2">
        <v>44317.75099537037</v>
      </c>
    </row>
    <row r="2375" spans="1:4" x14ac:dyDescent="0.25">
      <c r="A2375" s="24">
        <v>56871</v>
      </c>
      <c r="B2375" s="2">
        <v>44286.682222222225</v>
      </c>
      <c r="C2375">
        <v>56871</v>
      </c>
      <c r="D2375" s="2">
        <v>44286.682222222225</v>
      </c>
    </row>
    <row r="2376" spans="1:4" x14ac:dyDescent="0.25">
      <c r="A2376" s="24">
        <v>56890</v>
      </c>
      <c r="B2376" s="2">
        <v>44375.546307870369</v>
      </c>
      <c r="C2376">
        <v>56890</v>
      </c>
      <c r="D2376" s="2">
        <v>44375.546307870369</v>
      </c>
    </row>
    <row r="2377" spans="1:4" x14ac:dyDescent="0.25">
      <c r="A2377" s="24">
        <v>56896</v>
      </c>
      <c r="B2377" s="2">
        <v>44348.597685185188</v>
      </c>
      <c r="C2377">
        <v>56896</v>
      </c>
      <c r="D2377" s="2">
        <v>44348.597685185188</v>
      </c>
    </row>
    <row r="2378" spans="1:4" x14ac:dyDescent="0.25">
      <c r="A2378" s="24">
        <v>56898</v>
      </c>
      <c r="B2378" s="2">
        <v>44342.9925</v>
      </c>
      <c r="C2378">
        <v>56898</v>
      </c>
      <c r="D2378" s="2">
        <v>44342.9925</v>
      </c>
    </row>
    <row r="2379" spans="1:4" x14ac:dyDescent="0.25">
      <c r="A2379" s="24">
        <v>56921</v>
      </c>
      <c r="B2379" s="2">
        <v>44401.484409722223</v>
      </c>
      <c r="C2379">
        <v>56921</v>
      </c>
      <c r="D2379" s="2">
        <v>44401.484409722223</v>
      </c>
    </row>
    <row r="2380" spans="1:4" x14ac:dyDescent="0.25">
      <c r="A2380" s="24">
        <v>56929</v>
      </c>
      <c r="B2380" s="2">
        <v>44390.624780092592</v>
      </c>
      <c r="C2380">
        <v>56929</v>
      </c>
      <c r="D2380" s="2">
        <v>44390.624780092592</v>
      </c>
    </row>
    <row r="2381" spans="1:4" x14ac:dyDescent="0.25">
      <c r="A2381" s="24">
        <v>56932</v>
      </c>
      <c r="B2381" s="2">
        <v>44376.23238425926</v>
      </c>
      <c r="C2381">
        <v>56932</v>
      </c>
      <c r="D2381" s="2">
        <v>44376.23238425926</v>
      </c>
    </row>
    <row r="2382" spans="1:4" x14ac:dyDescent="0.25">
      <c r="A2382" s="24">
        <v>56937</v>
      </c>
      <c r="B2382" s="2">
        <v>44316.157141203701</v>
      </c>
      <c r="C2382">
        <v>56937</v>
      </c>
      <c r="D2382" s="2">
        <v>44316.157141203701</v>
      </c>
    </row>
    <row r="2383" spans="1:4" x14ac:dyDescent="0.25">
      <c r="A2383" s="24">
        <v>56983</v>
      </c>
      <c r="B2383" s="2">
        <v>44373.961759259262</v>
      </c>
      <c r="C2383">
        <v>56983</v>
      </c>
      <c r="D2383" s="2">
        <v>44373.961759259262</v>
      </c>
    </row>
    <row r="2384" spans="1:4" x14ac:dyDescent="0.25">
      <c r="A2384" s="24">
        <v>56990</v>
      </c>
      <c r="B2384" s="2">
        <v>44323.782002314816</v>
      </c>
      <c r="C2384">
        <v>56990</v>
      </c>
      <c r="D2384" s="2">
        <v>44323.782002314816</v>
      </c>
    </row>
    <row r="2385" spans="1:4" x14ac:dyDescent="0.25">
      <c r="A2385" s="24">
        <v>56998</v>
      </c>
      <c r="B2385" s="2">
        <v>44407.171307870369</v>
      </c>
      <c r="C2385">
        <v>56998</v>
      </c>
      <c r="D2385" s="2">
        <v>44407.171307870369</v>
      </c>
    </row>
    <row r="2386" spans="1:4" x14ac:dyDescent="0.25">
      <c r="A2386" s="24">
        <v>57036</v>
      </c>
      <c r="B2386" s="2">
        <v>44374.833923611113</v>
      </c>
      <c r="C2386">
        <v>57036</v>
      </c>
      <c r="D2386" s="2">
        <v>44374.833923611113</v>
      </c>
    </row>
    <row r="2387" spans="1:4" x14ac:dyDescent="0.25">
      <c r="A2387" s="24">
        <v>57046</v>
      </c>
      <c r="B2387" s="2">
        <v>44286.588379629633</v>
      </c>
      <c r="C2387">
        <v>57046</v>
      </c>
      <c r="D2387" s="2">
        <v>44286.588379629633</v>
      </c>
    </row>
    <row r="2388" spans="1:4" x14ac:dyDescent="0.25">
      <c r="A2388" s="24">
        <v>57074</v>
      </c>
      <c r="B2388" s="2">
        <v>44346.947997685187</v>
      </c>
      <c r="C2388">
        <v>57074</v>
      </c>
      <c r="D2388" s="2">
        <v>44346.947997685187</v>
      </c>
    </row>
    <row r="2389" spans="1:4" x14ac:dyDescent="0.25">
      <c r="A2389" s="24">
        <v>57129</v>
      </c>
      <c r="B2389" s="2">
        <v>44311.553587962961</v>
      </c>
      <c r="C2389">
        <v>57129</v>
      </c>
      <c r="D2389" s="2">
        <v>44311.553587962961</v>
      </c>
    </row>
    <row r="2390" spans="1:4" x14ac:dyDescent="0.25">
      <c r="A2390" s="24">
        <v>57148</v>
      </c>
      <c r="B2390" s="2">
        <v>44325.527696759258</v>
      </c>
      <c r="C2390">
        <v>57148</v>
      </c>
      <c r="D2390" s="2">
        <v>44325.527696759258</v>
      </c>
    </row>
    <row r="2391" spans="1:4" x14ac:dyDescent="0.25">
      <c r="A2391" s="24">
        <v>57168</v>
      </c>
      <c r="B2391" s="2">
        <v>44372.287002314813</v>
      </c>
      <c r="C2391">
        <v>57168</v>
      </c>
      <c r="D2391" s="2">
        <v>44372.287002314813</v>
      </c>
    </row>
    <row r="2392" spans="1:4" x14ac:dyDescent="0.25">
      <c r="A2392" s="24">
        <v>57180</v>
      </c>
      <c r="B2392" s="2">
        <v>44311.961759259262</v>
      </c>
      <c r="C2392">
        <v>57180</v>
      </c>
      <c r="D2392" s="2">
        <v>44311.961759259262</v>
      </c>
    </row>
    <row r="2393" spans="1:4" x14ac:dyDescent="0.25">
      <c r="A2393" s="24">
        <v>57182</v>
      </c>
      <c r="B2393" s="2">
        <v>44319.588784722226</v>
      </c>
      <c r="C2393">
        <v>57182</v>
      </c>
      <c r="D2393" s="2">
        <v>44319.588784722226</v>
      </c>
    </row>
    <row r="2394" spans="1:4" x14ac:dyDescent="0.25">
      <c r="A2394" s="24">
        <v>57195</v>
      </c>
      <c r="B2394" s="2">
        <v>44401.716817129629</v>
      </c>
      <c r="C2394">
        <v>57195</v>
      </c>
      <c r="D2394" s="2">
        <v>44401.716817129629</v>
      </c>
    </row>
    <row r="2395" spans="1:4" x14ac:dyDescent="0.25">
      <c r="A2395" s="24">
        <v>57241</v>
      </c>
      <c r="B2395" s="2">
        <v>44347.889745370368</v>
      </c>
      <c r="C2395">
        <v>57241</v>
      </c>
      <c r="D2395" s="2">
        <v>44347.889745370368</v>
      </c>
    </row>
    <row r="2396" spans="1:4" x14ac:dyDescent="0.25">
      <c r="A2396" s="24">
        <v>57248</v>
      </c>
      <c r="B2396" s="2">
        <v>44388.653333333335</v>
      </c>
      <c r="C2396">
        <v>57248</v>
      </c>
      <c r="D2396" s="2">
        <v>44388.653333333335</v>
      </c>
    </row>
    <row r="2397" spans="1:4" x14ac:dyDescent="0.25">
      <c r="A2397" s="24">
        <v>57260</v>
      </c>
      <c r="B2397" s="2">
        <v>44297.202210648145</v>
      </c>
      <c r="C2397">
        <v>57260</v>
      </c>
      <c r="D2397" s="2">
        <v>44297.202210648145</v>
      </c>
    </row>
    <row r="2398" spans="1:4" x14ac:dyDescent="0.25">
      <c r="A2398" s="24">
        <v>57312</v>
      </c>
      <c r="B2398" s="2">
        <v>44398.267997685187</v>
      </c>
      <c r="C2398">
        <v>57312</v>
      </c>
      <c r="D2398" s="2">
        <v>44398.267997685187</v>
      </c>
    </row>
    <row r="2399" spans="1:4" x14ac:dyDescent="0.25">
      <c r="A2399" s="24">
        <v>57329</v>
      </c>
      <c r="B2399" s="2">
        <v>44325.778622685182</v>
      </c>
      <c r="C2399">
        <v>57329</v>
      </c>
      <c r="D2399" s="2">
        <v>44325.778622685182</v>
      </c>
    </row>
    <row r="2400" spans="1:4" x14ac:dyDescent="0.25">
      <c r="A2400" s="24">
        <v>57356</v>
      </c>
      <c r="B2400" s="2">
        <v>44317.63045138889</v>
      </c>
      <c r="C2400">
        <v>57356</v>
      </c>
      <c r="D2400" s="2">
        <v>44317.63045138889</v>
      </c>
    </row>
    <row r="2401" spans="1:4" x14ac:dyDescent="0.25">
      <c r="A2401" s="24">
        <v>57370</v>
      </c>
      <c r="B2401" s="2">
        <v>44368.725104166668</v>
      </c>
      <c r="C2401">
        <v>57370</v>
      </c>
      <c r="D2401" s="2">
        <v>44368.725104166668</v>
      </c>
    </row>
    <row r="2402" spans="1:4" x14ac:dyDescent="0.25">
      <c r="A2402" s="24">
        <v>57375</v>
      </c>
      <c r="B2402" s="2">
        <v>44346.726724537039</v>
      </c>
      <c r="C2402">
        <v>57375</v>
      </c>
      <c r="D2402" s="2">
        <v>44346.726724537039</v>
      </c>
    </row>
    <row r="2403" spans="1:4" x14ac:dyDescent="0.25">
      <c r="A2403" s="24">
        <v>57378</v>
      </c>
      <c r="B2403" s="2">
        <v>44308.4143287037</v>
      </c>
      <c r="C2403">
        <v>57378</v>
      </c>
      <c r="D2403" s="2">
        <v>44308.4143287037</v>
      </c>
    </row>
    <row r="2404" spans="1:4" x14ac:dyDescent="0.25">
      <c r="A2404" s="24">
        <v>57380</v>
      </c>
      <c r="B2404" s="2">
        <v>44313.895416666666</v>
      </c>
      <c r="C2404">
        <v>57380</v>
      </c>
      <c r="D2404" s="2">
        <v>44313.895416666666</v>
      </c>
    </row>
    <row r="2405" spans="1:4" x14ac:dyDescent="0.25">
      <c r="A2405" s="24">
        <v>57385</v>
      </c>
      <c r="B2405" s="2">
        <v>44304.691527777781</v>
      </c>
      <c r="C2405">
        <v>57385</v>
      </c>
      <c r="D2405" s="2">
        <v>44304.691527777781</v>
      </c>
    </row>
    <row r="2406" spans="1:4" x14ac:dyDescent="0.25">
      <c r="A2406" s="24">
        <v>57395</v>
      </c>
      <c r="B2406" s="2">
        <v>44311.806111111109</v>
      </c>
      <c r="C2406">
        <v>57395</v>
      </c>
      <c r="D2406" s="2">
        <v>44311.806111111109</v>
      </c>
    </row>
    <row r="2407" spans="1:4" x14ac:dyDescent="0.25">
      <c r="A2407" s="24">
        <v>57446</v>
      </c>
      <c r="B2407" s="2">
        <v>44372.824212962965</v>
      </c>
      <c r="C2407">
        <v>57446</v>
      </c>
      <c r="D2407" s="2">
        <v>44372.824212962965</v>
      </c>
    </row>
    <row r="2408" spans="1:4" x14ac:dyDescent="0.25">
      <c r="A2408" s="24">
        <v>57450</v>
      </c>
      <c r="B2408" s="2">
        <v>44400.551562499997</v>
      </c>
      <c r="C2408">
        <v>57450</v>
      </c>
      <c r="D2408" s="2">
        <v>44400.551562499997</v>
      </c>
    </row>
    <row r="2409" spans="1:4" x14ac:dyDescent="0.25">
      <c r="A2409" s="24">
        <v>57472</v>
      </c>
      <c r="B2409" s="2">
        <v>44392.968229166669</v>
      </c>
      <c r="C2409">
        <v>57472</v>
      </c>
      <c r="D2409" s="2">
        <v>44392.968229166669</v>
      </c>
    </row>
    <row r="2410" spans="1:4" x14ac:dyDescent="0.25">
      <c r="A2410" s="24">
        <v>57524</v>
      </c>
      <c r="B2410" s="2">
        <v>44309.016770833332</v>
      </c>
      <c r="C2410">
        <v>57524</v>
      </c>
      <c r="D2410" s="2">
        <v>44309.016770833332</v>
      </c>
    </row>
    <row r="2411" spans="1:4" x14ac:dyDescent="0.25">
      <c r="A2411" s="24">
        <v>57527</v>
      </c>
      <c r="B2411" s="2">
        <v>44373.686678240738</v>
      </c>
      <c r="C2411">
        <v>57527</v>
      </c>
      <c r="D2411" s="2">
        <v>44373.686678240738</v>
      </c>
    </row>
    <row r="2412" spans="1:4" x14ac:dyDescent="0.25">
      <c r="A2412" s="24">
        <v>57529</v>
      </c>
      <c r="B2412" s="2">
        <v>44297.737997685188</v>
      </c>
      <c r="C2412">
        <v>57529</v>
      </c>
      <c r="D2412" s="2">
        <v>44297.737997685188</v>
      </c>
    </row>
    <row r="2413" spans="1:4" x14ac:dyDescent="0.25">
      <c r="A2413" s="24">
        <v>57532</v>
      </c>
      <c r="B2413" s="2">
        <v>44362.772835648146</v>
      </c>
      <c r="C2413">
        <v>57532</v>
      </c>
      <c r="D2413" s="2">
        <v>44362.772835648146</v>
      </c>
    </row>
    <row r="2414" spans="1:4" x14ac:dyDescent="0.25">
      <c r="A2414" s="24">
        <v>57563</v>
      </c>
      <c r="B2414" s="2">
        <v>44295.979560185187</v>
      </c>
      <c r="C2414">
        <v>57563</v>
      </c>
      <c r="D2414" s="2">
        <v>44295.979560185187</v>
      </c>
    </row>
    <row r="2415" spans="1:4" x14ac:dyDescent="0.25">
      <c r="A2415" s="24">
        <v>57566</v>
      </c>
      <c r="B2415" s="2">
        <v>44313.05133101852</v>
      </c>
      <c r="C2415">
        <v>57566</v>
      </c>
      <c r="D2415" s="2">
        <v>44313.05133101852</v>
      </c>
    </row>
    <row r="2416" spans="1:4" x14ac:dyDescent="0.25">
      <c r="A2416" s="24">
        <v>57578</v>
      </c>
      <c r="B2416" s="2">
        <v>44296.600914351853</v>
      </c>
      <c r="C2416">
        <v>57578</v>
      </c>
      <c r="D2416" s="2">
        <v>44296.600914351853</v>
      </c>
    </row>
    <row r="2417" spans="1:4" x14ac:dyDescent="0.25">
      <c r="A2417" s="24">
        <v>57655</v>
      </c>
      <c r="B2417" s="2">
        <v>44311.405671296299</v>
      </c>
      <c r="C2417">
        <v>57655</v>
      </c>
      <c r="D2417" s="2">
        <v>44311.405671296299</v>
      </c>
    </row>
    <row r="2418" spans="1:4" x14ac:dyDescent="0.25">
      <c r="A2418" s="24">
        <v>57662</v>
      </c>
      <c r="B2418" s="2">
        <v>44375.556817129633</v>
      </c>
      <c r="C2418">
        <v>57662</v>
      </c>
      <c r="D2418" s="2">
        <v>44375.556817129633</v>
      </c>
    </row>
    <row r="2419" spans="1:4" x14ac:dyDescent="0.25">
      <c r="A2419" s="24">
        <v>57675</v>
      </c>
      <c r="B2419" s="2">
        <v>44310.710138888891</v>
      </c>
      <c r="C2419">
        <v>57675</v>
      </c>
      <c r="D2419" s="2">
        <v>44310.710138888891</v>
      </c>
    </row>
    <row r="2420" spans="1:4" x14ac:dyDescent="0.25">
      <c r="A2420" s="24">
        <v>57677</v>
      </c>
      <c r="B2420" s="2">
        <v>44394.617662037039</v>
      </c>
      <c r="C2420">
        <v>57677</v>
      </c>
      <c r="D2420" s="2">
        <v>44394.617662037039</v>
      </c>
    </row>
    <row r="2421" spans="1:4" x14ac:dyDescent="0.25">
      <c r="A2421" s="24">
        <v>57741</v>
      </c>
      <c r="B2421" s="2">
        <v>44346.652546296296</v>
      </c>
      <c r="C2421">
        <v>57741</v>
      </c>
      <c r="D2421" s="2">
        <v>44346.652546296296</v>
      </c>
    </row>
    <row r="2422" spans="1:4" x14ac:dyDescent="0.25">
      <c r="A2422" s="24">
        <v>57755</v>
      </c>
      <c r="B2422" s="2">
        <v>44375.481979166667</v>
      </c>
      <c r="C2422">
        <v>57755</v>
      </c>
      <c r="D2422" s="2">
        <v>44375.481979166667</v>
      </c>
    </row>
    <row r="2423" spans="1:4" x14ac:dyDescent="0.25">
      <c r="A2423" s="24">
        <v>57783</v>
      </c>
      <c r="B2423" s="2">
        <v>44377.122002314813</v>
      </c>
      <c r="C2423">
        <v>57783</v>
      </c>
      <c r="D2423" s="2">
        <v>44377.122002314813</v>
      </c>
    </row>
    <row r="2424" spans="1:4" x14ac:dyDescent="0.25">
      <c r="A2424" s="24">
        <v>57791</v>
      </c>
      <c r="B2424" s="2">
        <v>44312.598078703704</v>
      </c>
      <c r="C2424">
        <v>57791</v>
      </c>
      <c r="D2424" s="2">
        <v>44312.598078703704</v>
      </c>
    </row>
    <row r="2425" spans="1:4" x14ac:dyDescent="0.25">
      <c r="A2425" s="24">
        <v>57830</v>
      </c>
      <c r="B2425" s="2">
        <v>44309.992337962962</v>
      </c>
      <c r="C2425">
        <v>57830</v>
      </c>
      <c r="D2425" s="2">
        <v>44309.992337962962</v>
      </c>
    </row>
    <row r="2426" spans="1:4" x14ac:dyDescent="0.25">
      <c r="A2426" s="24">
        <v>57834</v>
      </c>
      <c r="B2426" s="2">
        <v>44372.818553240744</v>
      </c>
      <c r="C2426">
        <v>57834</v>
      </c>
      <c r="D2426" s="2">
        <v>44372.818553240744</v>
      </c>
    </row>
    <row r="2427" spans="1:4" x14ac:dyDescent="0.25">
      <c r="A2427" s="24">
        <v>57853</v>
      </c>
      <c r="B2427" s="2">
        <v>44286.556018518517</v>
      </c>
      <c r="C2427">
        <v>57853</v>
      </c>
      <c r="D2427" s="2">
        <v>44286.556018518517</v>
      </c>
    </row>
    <row r="2428" spans="1:4" x14ac:dyDescent="0.25">
      <c r="A2428" s="24">
        <v>57857</v>
      </c>
      <c r="B2428" s="2">
        <v>44345.924537037034</v>
      </c>
      <c r="C2428">
        <v>57857</v>
      </c>
      <c r="D2428" s="2">
        <v>44345.924537037034</v>
      </c>
    </row>
    <row r="2429" spans="1:4" x14ac:dyDescent="0.25">
      <c r="A2429" s="24">
        <v>57899</v>
      </c>
      <c r="B2429" s="2">
        <v>44338.645416666666</v>
      </c>
      <c r="C2429">
        <v>57899</v>
      </c>
      <c r="D2429" s="2">
        <v>44338.645416666666</v>
      </c>
    </row>
    <row r="2430" spans="1:4" x14ac:dyDescent="0.25">
      <c r="A2430" s="24">
        <v>57930</v>
      </c>
      <c r="B2430" s="2">
        <v>44296.839189814818</v>
      </c>
      <c r="C2430">
        <v>57930</v>
      </c>
      <c r="D2430" s="2">
        <v>44296.839189814818</v>
      </c>
    </row>
    <row r="2431" spans="1:4" x14ac:dyDescent="0.25">
      <c r="A2431" s="24">
        <v>57932</v>
      </c>
      <c r="B2431" s="2">
        <v>44300.915231481478</v>
      </c>
      <c r="C2431">
        <v>57932</v>
      </c>
      <c r="D2431" s="2">
        <v>44300.915231481478</v>
      </c>
    </row>
    <row r="2432" spans="1:4" x14ac:dyDescent="0.25">
      <c r="A2432" s="24">
        <v>57949</v>
      </c>
      <c r="B2432" s="2">
        <v>44372.700023148151</v>
      </c>
      <c r="C2432">
        <v>57949</v>
      </c>
      <c r="D2432" s="2">
        <v>44372.700023148151</v>
      </c>
    </row>
    <row r="2433" spans="1:4" x14ac:dyDescent="0.25">
      <c r="A2433" s="24">
        <v>57974</v>
      </c>
      <c r="B2433" s="2">
        <v>44310.594849537039</v>
      </c>
      <c r="C2433">
        <v>57974</v>
      </c>
      <c r="D2433" s="2">
        <v>44310.594849537039</v>
      </c>
    </row>
    <row r="2434" spans="1:4" x14ac:dyDescent="0.25">
      <c r="A2434" s="24">
        <v>57980</v>
      </c>
      <c r="B2434" s="2">
        <v>44320.916331018518</v>
      </c>
      <c r="C2434">
        <v>57980</v>
      </c>
      <c r="D2434" s="2">
        <v>44320.916331018518</v>
      </c>
    </row>
    <row r="2435" spans="1:4" x14ac:dyDescent="0.25">
      <c r="A2435" s="24">
        <v>57983</v>
      </c>
      <c r="B2435" s="2">
        <v>44331.490879629629</v>
      </c>
      <c r="C2435">
        <v>57983</v>
      </c>
      <c r="D2435" s="2">
        <v>44331.490879629629</v>
      </c>
    </row>
    <row r="2436" spans="1:4" x14ac:dyDescent="0.25">
      <c r="A2436" s="24">
        <v>58030</v>
      </c>
      <c r="B2436" s="2">
        <v>44372.694363425922</v>
      </c>
      <c r="C2436">
        <v>58030</v>
      </c>
      <c r="D2436" s="2">
        <v>44372.694363425922</v>
      </c>
    </row>
    <row r="2437" spans="1:4" x14ac:dyDescent="0.25">
      <c r="A2437" s="24">
        <v>58042</v>
      </c>
      <c r="B2437" s="2">
        <v>44311.54791666667</v>
      </c>
      <c r="C2437">
        <v>58042</v>
      </c>
      <c r="D2437" s="2">
        <v>44311.54791666667</v>
      </c>
    </row>
    <row r="2438" spans="1:4" x14ac:dyDescent="0.25">
      <c r="A2438" s="24">
        <v>58043</v>
      </c>
      <c r="B2438" s="2">
        <v>44402.892175925925</v>
      </c>
      <c r="C2438">
        <v>58043</v>
      </c>
      <c r="D2438" s="2">
        <v>44402.892175925925</v>
      </c>
    </row>
    <row r="2439" spans="1:4" x14ac:dyDescent="0.25">
      <c r="A2439" s="24">
        <v>58071</v>
      </c>
      <c r="B2439" s="2">
        <v>44340.697604166664</v>
      </c>
      <c r="C2439">
        <v>58071</v>
      </c>
      <c r="D2439" s="2">
        <v>44340.697604166664</v>
      </c>
    </row>
    <row r="2440" spans="1:4" x14ac:dyDescent="0.25">
      <c r="A2440" s="24">
        <v>58111</v>
      </c>
      <c r="B2440" s="2">
        <v>44308.65997685185</v>
      </c>
      <c r="C2440">
        <v>58111</v>
      </c>
      <c r="D2440" s="2">
        <v>44308.65997685185</v>
      </c>
    </row>
    <row r="2441" spans="1:4" x14ac:dyDescent="0.25">
      <c r="A2441" s="24">
        <v>58112</v>
      </c>
      <c r="B2441" s="2">
        <v>44305.743310185186</v>
      </c>
      <c r="C2441">
        <v>58112</v>
      </c>
      <c r="D2441" s="2">
        <v>44305.743310185186</v>
      </c>
    </row>
    <row r="2442" spans="1:4" x14ac:dyDescent="0.25">
      <c r="A2442" s="24">
        <v>58116</v>
      </c>
      <c r="B2442" s="2">
        <v>44376.868310185186</v>
      </c>
      <c r="C2442">
        <v>58116</v>
      </c>
      <c r="D2442" s="2">
        <v>44376.868310185186</v>
      </c>
    </row>
    <row r="2443" spans="1:4" x14ac:dyDescent="0.25">
      <c r="A2443" s="24">
        <v>58125</v>
      </c>
      <c r="B2443" s="2">
        <v>44377.102129629631</v>
      </c>
      <c r="C2443">
        <v>58125</v>
      </c>
      <c r="D2443" s="2">
        <v>44377.102129629631</v>
      </c>
    </row>
    <row r="2444" spans="1:4" x14ac:dyDescent="0.25">
      <c r="A2444" s="24">
        <v>58126</v>
      </c>
      <c r="B2444" s="2">
        <v>44301.819363425922</v>
      </c>
      <c r="C2444">
        <v>58126</v>
      </c>
      <c r="D2444" s="2">
        <v>44301.819363425922</v>
      </c>
    </row>
    <row r="2445" spans="1:4" x14ac:dyDescent="0.25">
      <c r="A2445" s="24">
        <v>58127</v>
      </c>
      <c r="B2445" s="2">
        <v>44314.929398148146</v>
      </c>
      <c r="C2445">
        <v>58127</v>
      </c>
      <c r="D2445" s="2">
        <v>44314.929398148146</v>
      </c>
    </row>
    <row r="2446" spans="1:4" x14ac:dyDescent="0.25">
      <c r="A2446" s="24">
        <v>58133</v>
      </c>
      <c r="B2446" s="2">
        <v>44311.764351851853</v>
      </c>
      <c r="C2446">
        <v>58133</v>
      </c>
      <c r="D2446" s="2">
        <v>44311.764351851853</v>
      </c>
    </row>
    <row r="2447" spans="1:4" x14ac:dyDescent="0.25">
      <c r="A2447" s="24">
        <v>58166</v>
      </c>
      <c r="B2447" s="2">
        <v>44391.828668981485</v>
      </c>
      <c r="C2447">
        <v>58166</v>
      </c>
      <c r="D2447" s="2">
        <v>44391.828668981485</v>
      </c>
    </row>
    <row r="2448" spans="1:4" x14ac:dyDescent="0.25">
      <c r="A2448" s="24">
        <v>58275</v>
      </c>
      <c r="B2448" s="2">
        <v>44319.685057870367</v>
      </c>
      <c r="C2448">
        <v>58275</v>
      </c>
      <c r="D2448" s="2">
        <v>44319.685057870367</v>
      </c>
    </row>
    <row r="2449" spans="1:4" x14ac:dyDescent="0.25">
      <c r="A2449" s="24">
        <v>58281</v>
      </c>
      <c r="B2449" s="2">
        <v>44346.764351851853</v>
      </c>
      <c r="C2449">
        <v>58281</v>
      </c>
      <c r="D2449" s="2">
        <v>44346.764351851853</v>
      </c>
    </row>
    <row r="2450" spans="1:4" x14ac:dyDescent="0.25">
      <c r="A2450" s="24">
        <v>58286</v>
      </c>
      <c r="B2450" s="2">
        <v>44409.455289351848</v>
      </c>
      <c r="C2450">
        <v>58286</v>
      </c>
      <c r="D2450" s="2">
        <v>44409.455289351848</v>
      </c>
    </row>
    <row r="2451" spans="1:4" x14ac:dyDescent="0.25">
      <c r="A2451" s="24">
        <v>58351</v>
      </c>
      <c r="B2451" s="2">
        <v>44344.021226851852</v>
      </c>
      <c r="C2451">
        <v>58351</v>
      </c>
      <c r="D2451" s="2">
        <v>44344.021226851852</v>
      </c>
    </row>
    <row r="2452" spans="1:4" x14ac:dyDescent="0.25">
      <c r="A2452" s="24">
        <v>58354</v>
      </c>
      <c r="B2452" s="2">
        <v>44408.58</v>
      </c>
      <c r="C2452">
        <v>58354</v>
      </c>
      <c r="D2452" s="2">
        <v>44408.58</v>
      </c>
    </row>
    <row r="2453" spans="1:4" x14ac:dyDescent="0.25">
      <c r="A2453" s="24">
        <v>58357</v>
      </c>
      <c r="B2453" s="2">
        <v>44321.657546296294</v>
      </c>
      <c r="C2453">
        <v>58357</v>
      </c>
      <c r="D2453" s="2">
        <v>44321.657546296294</v>
      </c>
    </row>
    <row r="2454" spans="1:4" x14ac:dyDescent="0.25">
      <c r="A2454" s="24">
        <v>58398</v>
      </c>
      <c r="B2454" s="2">
        <v>44342.40148148148</v>
      </c>
      <c r="C2454">
        <v>58398</v>
      </c>
      <c r="D2454" s="2">
        <v>44342.40148148148</v>
      </c>
    </row>
    <row r="2455" spans="1:4" x14ac:dyDescent="0.25">
      <c r="A2455" s="24">
        <v>58406</v>
      </c>
      <c r="B2455" s="2">
        <v>44385.740879629629</v>
      </c>
      <c r="C2455">
        <v>58406</v>
      </c>
      <c r="D2455" s="2">
        <v>44385.740879629629</v>
      </c>
    </row>
    <row r="2456" spans="1:4" x14ac:dyDescent="0.25">
      <c r="A2456" s="24">
        <v>58453</v>
      </c>
      <c r="B2456" s="2">
        <v>44286.428993055553</v>
      </c>
      <c r="C2456">
        <v>58453</v>
      </c>
      <c r="D2456" s="2">
        <v>44286.428993055553</v>
      </c>
    </row>
    <row r="2457" spans="1:4" x14ac:dyDescent="0.25">
      <c r="A2457" s="24">
        <v>58461</v>
      </c>
      <c r="B2457" s="2">
        <v>44295.823807870373</v>
      </c>
      <c r="C2457">
        <v>58461</v>
      </c>
      <c r="D2457" s="2">
        <v>44295.823807870373</v>
      </c>
    </row>
    <row r="2458" spans="1:4" x14ac:dyDescent="0.25">
      <c r="A2458" s="24">
        <v>58463</v>
      </c>
      <c r="B2458" s="2">
        <v>44374.071261574078</v>
      </c>
      <c r="C2458">
        <v>58463</v>
      </c>
      <c r="D2458" s="2">
        <v>44374.071261574078</v>
      </c>
    </row>
    <row r="2459" spans="1:4" x14ac:dyDescent="0.25">
      <c r="A2459" s="24">
        <v>58472</v>
      </c>
      <c r="B2459" s="2">
        <v>44307.978344907409</v>
      </c>
      <c r="C2459">
        <v>58472</v>
      </c>
      <c r="D2459" s="2">
        <v>44307.978344907409</v>
      </c>
    </row>
    <row r="2460" spans="1:4" x14ac:dyDescent="0.25">
      <c r="A2460" s="24">
        <v>58487</v>
      </c>
      <c r="B2460" s="2">
        <v>44373.005046296297</v>
      </c>
      <c r="C2460">
        <v>58487</v>
      </c>
      <c r="D2460" s="2">
        <v>44373.005046296297</v>
      </c>
    </row>
    <row r="2461" spans="1:4" x14ac:dyDescent="0.25">
      <c r="A2461" s="24">
        <v>58624</v>
      </c>
      <c r="B2461" s="2">
        <v>44345.584004629629</v>
      </c>
      <c r="C2461">
        <v>58624</v>
      </c>
      <c r="D2461" s="2">
        <v>44345.584004629629</v>
      </c>
    </row>
    <row r="2462" spans="1:4" x14ac:dyDescent="0.25">
      <c r="A2462" s="24">
        <v>58627</v>
      </c>
      <c r="B2462" s="2">
        <v>44334.886516203704</v>
      </c>
      <c r="C2462">
        <v>58627</v>
      </c>
      <c r="D2462" s="2">
        <v>44334.886516203704</v>
      </c>
    </row>
    <row r="2463" spans="1:4" x14ac:dyDescent="0.25">
      <c r="A2463" s="24">
        <v>58684</v>
      </c>
      <c r="B2463" s="2">
        <v>44348.385000000002</v>
      </c>
      <c r="C2463">
        <v>58684</v>
      </c>
      <c r="D2463" s="2">
        <v>44348.385000000002</v>
      </c>
    </row>
    <row r="2464" spans="1:4" x14ac:dyDescent="0.25">
      <c r="A2464" s="24">
        <v>58723</v>
      </c>
      <c r="B2464" s="2">
        <v>44298.657951388886</v>
      </c>
      <c r="C2464">
        <v>58723</v>
      </c>
      <c r="D2464" s="2">
        <v>44298.657951388886</v>
      </c>
    </row>
    <row r="2465" spans="1:4" x14ac:dyDescent="0.25">
      <c r="A2465" s="24">
        <v>58738</v>
      </c>
      <c r="B2465" s="2">
        <v>44361.627210648148</v>
      </c>
      <c r="C2465">
        <v>58738</v>
      </c>
      <c r="D2465" s="2">
        <v>44361.627210648148</v>
      </c>
    </row>
    <row r="2466" spans="1:4" x14ac:dyDescent="0.25">
      <c r="A2466" s="24">
        <v>58761</v>
      </c>
      <c r="B2466" s="2">
        <v>44374.871145833335</v>
      </c>
      <c r="C2466">
        <v>58761</v>
      </c>
      <c r="D2466" s="2">
        <v>44374.871145833335</v>
      </c>
    </row>
    <row r="2467" spans="1:4" x14ac:dyDescent="0.25">
      <c r="A2467" s="24">
        <v>58770</v>
      </c>
      <c r="B2467" s="2">
        <v>44345.888541666667</v>
      </c>
      <c r="C2467">
        <v>58770</v>
      </c>
      <c r="D2467" s="2">
        <v>44345.888541666667</v>
      </c>
    </row>
    <row r="2468" spans="1:4" x14ac:dyDescent="0.25">
      <c r="A2468" s="24">
        <v>58778</v>
      </c>
      <c r="B2468" s="2">
        <v>44376.142337962963</v>
      </c>
      <c r="C2468">
        <v>58778</v>
      </c>
      <c r="D2468" s="2">
        <v>44376.142337962963</v>
      </c>
    </row>
    <row r="2469" spans="1:4" x14ac:dyDescent="0.25">
      <c r="A2469" s="24">
        <v>58865</v>
      </c>
      <c r="B2469" s="2">
        <v>44323.933842592596</v>
      </c>
      <c r="C2469">
        <v>58865</v>
      </c>
      <c r="D2469" s="2">
        <v>44323.933842592596</v>
      </c>
    </row>
    <row r="2470" spans="1:4" x14ac:dyDescent="0.25">
      <c r="A2470" s="24">
        <v>58871</v>
      </c>
      <c r="B2470" s="2">
        <v>44373.91847222222</v>
      </c>
      <c r="C2470">
        <v>58871</v>
      </c>
      <c r="D2470" s="2">
        <v>44373.91847222222</v>
      </c>
    </row>
    <row r="2471" spans="1:4" x14ac:dyDescent="0.25">
      <c r="A2471" s="24">
        <v>58873</v>
      </c>
      <c r="B2471" s="2">
        <v>44379.75545138889</v>
      </c>
      <c r="C2471">
        <v>58873</v>
      </c>
      <c r="D2471" s="2">
        <v>44379.75545138889</v>
      </c>
    </row>
    <row r="2472" spans="1:4" x14ac:dyDescent="0.25">
      <c r="A2472" s="24">
        <v>58911</v>
      </c>
      <c r="B2472" s="2">
        <v>44310.704479166663</v>
      </c>
      <c r="C2472">
        <v>58911</v>
      </c>
      <c r="D2472" s="2">
        <v>44310.704479166663</v>
      </c>
    </row>
    <row r="2473" spans="1:4" x14ac:dyDescent="0.25">
      <c r="A2473" s="24">
        <v>58924</v>
      </c>
      <c r="B2473" s="2">
        <v>44320.784166666665</v>
      </c>
      <c r="C2473">
        <v>58924</v>
      </c>
      <c r="D2473" s="2">
        <v>44320.784166666665</v>
      </c>
    </row>
    <row r="2474" spans="1:4" x14ac:dyDescent="0.25">
      <c r="A2474" s="24">
        <v>58960</v>
      </c>
      <c r="B2474" s="2">
        <v>44384.896226851852</v>
      </c>
      <c r="C2474">
        <v>58960</v>
      </c>
      <c r="D2474" s="2">
        <v>44384.896226851852</v>
      </c>
    </row>
    <row r="2475" spans="1:4" x14ac:dyDescent="0.25">
      <c r="A2475" s="24">
        <v>59027</v>
      </c>
      <c r="B2475" s="2">
        <v>44312.876400462963</v>
      </c>
      <c r="C2475">
        <v>59027</v>
      </c>
      <c r="D2475" s="2">
        <v>44312.876400462963</v>
      </c>
    </row>
    <row r="2476" spans="1:4" x14ac:dyDescent="0.25">
      <c r="A2476" s="24">
        <v>59029</v>
      </c>
      <c r="B2476" s="2">
        <v>44341.807627314818</v>
      </c>
      <c r="C2476">
        <v>59029</v>
      </c>
      <c r="D2476" s="2">
        <v>44341.807627314818</v>
      </c>
    </row>
    <row r="2477" spans="1:4" x14ac:dyDescent="0.25">
      <c r="A2477" s="24">
        <v>59046</v>
      </c>
      <c r="B2477" s="2">
        <v>44326.934247685182</v>
      </c>
      <c r="C2477">
        <v>59046</v>
      </c>
      <c r="D2477" s="2">
        <v>44326.934247685182</v>
      </c>
    </row>
    <row r="2478" spans="1:4" x14ac:dyDescent="0.25">
      <c r="A2478" s="24">
        <v>59065</v>
      </c>
      <c r="B2478" s="2">
        <v>44345.741689814815</v>
      </c>
      <c r="C2478">
        <v>59065</v>
      </c>
      <c r="D2478" s="2">
        <v>44345.741689814815</v>
      </c>
    </row>
    <row r="2479" spans="1:4" x14ac:dyDescent="0.25">
      <c r="A2479" s="24">
        <v>59094</v>
      </c>
      <c r="B2479" s="2">
        <v>44376.808842592596</v>
      </c>
      <c r="C2479">
        <v>59094</v>
      </c>
      <c r="D2479" s="2">
        <v>44376.808842592596</v>
      </c>
    </row>
    <row r="2480" spans="1:4" x14ac:dyDescent="0.25">
      <c r="A2480" s="24">
        <v>59101</v>
      </c>
      <c r="B2480" s="2">
        <v>44377.122997685183</v>
      </c>
      <c r="C2480">
        <v>59101</v>
      </c>
      <c r="D2480" s="2">
        <v>44377.122997685183</v>
      </c>
    </row>
    <row r="2481" spans="1:4" x14ac:dyDescent="0.25">
      <c r="A2481" s="24">
        <v>59104</v>
      </c>
      <c r="B2481" s="2">
        <v>44316.630046296297</v>
      </c>
      <c r="C2481">
        <v>59104</v>
      </c>
      <c r="D2481" s="2">
        <v>44316.630046296297</v>
      </c>
    </row>
    <row r="2482" spans="1:4" x14ac:dyDescent="0.25">
      <c r="A2482" s="24">
        <v>59151</v>
      </c>
      <c r="B2482" s="2">
        <v>44394.176666666666</v>
      </c>
      <c r="C2482">
        <v>59151</v>
      </c>
      <c r="D2482" s="2">
        <v>44394.176666666666</v>
      </c>
    </row>
    <row r="2483" spans="1:4" x14ac:dyDescent="0.25">
      <c r="A2483" s="24">
        <v>59155</v>
      </c>
      <c r="B2483" s="2">
        <v>44373.638136574074</v>
      </c>
      <c r="C2483">
        <v>59155</v>
      </c>
      <c r="D2483" s="2">
        <v>44373.638136574074</v>
      </c>
    </row>
    <row r="2484" spans="1:4" x14ac:dyDescent="0.25">
      <c r="A2484" s="24">
        <v>59159</v>
      </c>
      <c r="B2484" s="2">
        <v>44373.84888888889</v>
      </c>
      <c r="C2484">
        <v>59159</v>
      </c>
      <c r="D2484" s="2">
        <v>44373.84888888889</v>
      </c>
    </row>
    <row r="2485" spans="1:4" x14ac:dyDescent="0.25">
      <c r="A2485" s="24">
        <v>59161</v>
      </c>
      <c r="B2485" s="2">
        <v>44402.089513888888</v>
      </c>
      <c r="C2485">
        <v>59161</v>
      </c>
      <c r="D2485" s="2">
        <v>44402.089513888888</v>
      </c>
    </row>
    <row r="2486" spans="1:4" x14ac:dyDescent="0.25">
      <c r="A2486" s="24">
        <v>59162</v>
      </c>
      <c r="B2486" s="2">
        <v>44376.726724537039</v>
      </c>
      <c r="C2486">
        <v>59162</v>
      </c>
      <c r="D2486" s="2">
        <v>44376.726724537039</v>
      </c>
    </row>
    <row r="2487" spans="1:4" x14ac:dyDescent="0.25">
      <c r="A2487" s="24">
        <v>59167</v>
      </c>
      <c r="B2487" s="2">
        <v>44299.322604166664</v>
      </c>
      <c r="C2487">
        <v>59167</v>
      </c>
      <c r="D2487" s="2">
        <v>44299.322604166664</v>
      </c>
    </row>
    <row r="2488" spans="1:4" x14ac:dyDescent="0.25">
      <c r="A2488" s="24">
        <v>59170</v>
      </c>
      <c r="B2488" s="2">
        <v>44309.844039351854</v>
      </c>
      <c r="C2488">
        <v>59170</v>
      </c>
      <c r="D2488" s="2">
        <v>44309.844039351854</v>
      </c>
    </row>
    <row r="2489" spans="1:4" x14ac:dyDescent="0.25">
      <c r="A2489" s="24">
        <v>59178</v>
      </c>
      <c r="B2489" s="2">
        <v>44343.819363425922</v>
      </c>
      <c r="C2489">
        <v>59178</v>
      </c>
      <c r="D2489" s="2">
        <v>44343.819363425922</v>
      </c>
    </row>
    <row r="2490" spans="1:4" x14ac:dyDescent="0.25">
      <c r="A2490" s="24">
        <v>59194</v>
      </c>
      <c r="B2490" s="2">
        <v>44393.575833333336</v>
      </c>
      <c r="C2490">
        <v>59194</v>
      </c>
      <c r="D2490" s="2">
        <v>44393.575833333336</v>
      </c>
    </row>
    <row r="2491" spans="1:4" x14ac:dyDescent="0.25">
      <c r="A2491" s="24">
        <v>59198</v>
      </c>
      <c r="B2491" s="2">
        <v>44373.579328703701</v>
      </c>
      <c r="C2491">
        <v>59198</v>
      </c>
      <c r="D2491" s="2">
        <v>44373.579328703701</v>
      </c>
    </row>
    <row r="2492" spans="1:4" x14ac:dyDescent="0.25">
      <c r="A2492" s="24">
        <v>59214</v>
      </c>
      <c r="B2492" s="2">
        <v>44315.433032407411</v>
      </c>
      <c r="C2492">
        <v>59214</v>
      </c>
      <c r="D2492" s="2">
        <v>44315.433032407411</v>
      </c>
    </row>
    <row r="2493" spans="1:4" x14ac:dyDescent="0.25">
      <c r="A2493" s="24">
        <v>59218</v>
      </c>
      <c r="B2493" s="2">
        <v>44317.506249999999</v>
      </c>
      <c r="C2493">
        <v>59218</v>
      </c>
      <c r="D2493" s="2">
        <v>44317.506249999999</v>
      </c>
    </row>
    <row r="2494" spans="1:4" x14ac:dyDescent="0.25">
      <c r="A2494" s="24">
        <v>59292</v>
      </c>
      <c r="B2494" s="2">
        <v>44303.1175</v>
      </c>
      <c r="C2494">
        <v>59292</v>
      </c>
      <c r="D2494" s="2">
        <v>44303.1175</v>
      </c>
    </row>
    <row r="2495" spans="1:4" x14ac:dyDescent="0.25">
      <c r="A2495" s="24">
        <v>59304</v>
      </c>
      <c r="B2495" s="2">
        <v>44372.72388888889</v>
      </c>
      <c r="C2495">
        <v>59304</v>
      </c>
      <c r="D2495" s="2">
        <v>44372.72388888889</v>
      </c>
    </row>
    <row r="2496" spans="1:4" x14ac:dyDescent="0.25">
      <c r="A2496" s="24">
        <v>59324</v>
      </c>
      <c r="B2496" s="2">
        <v>44391.808437500003</v>
      </c>
      <c r="C2496">
        <v>59324</v>
      </c>
      <c r="D2496" s="2">
        <v>44391.808437500003</v>
      </c>
    </row>
    <row r="2497" spans="1:4" x14ac:dyDescent="0.25">
      <c r="A2497" s="24">
        <v>59325</v>
      </c>
      <c r="B2497" s="2">
        <v>44346.85496527778</v>
      </c>
      <c r="C2497">
        <v>59325</v>
      </c>
      <c r="D2497" s="2">
        <v>44346.85496527778</v>
      </c>
    </row>
    <row r="2498" spans="1:4" x14ac:dyDescent="0.25">
      <c r="A2498" s="24">
        <v>59356</v>
      </c>
      <c r="B2498" s="2">
        <v>44315.122002314813</v>
      </c>
      <c r="C2498">
        <v>59356</v>
      </c>
      <c r="D2498" s="2">
        <v>44315.122002314813</v>
      </c>
    </row>
    <row r="2499" spans="1:4" x14ac:dyDescent="0.25">
      <c r="A2499" s="24">
        <v>59415</v>
      </c>
      <c r="B2499" s="2">
        <v>44304.655127314814</v>
      </c>
      <c r="C2499">
        <v>59415</v>
      </c>
      <c r="D2499" s="2">
        <v>44304.655127314814</v>
      </c>
    </row>
    <row r="2500" spans="1:4" x14ac:dyDescent="0.25">
      <c r="A2500" s="24">
        <v>59468</v>
      </c>
      <c r="B2500" s="2">
        <v>44393.177337962959</v>
      </c>
      <c r="C2500">
        <v>59468</v>
      </c>
      <c r="D2500" s="2">
        <v>44393.177337962959</v>
      </c>
    </row>
    <row r="2501" spans="1:4" x14ac:dyDescent="0.25">
      <c r="A2501" s="24">
        <v>59508</v>
      </c>
      <c r="B2501" s="2">
        <v>44310.661192129628</v>
      </c>
      <c r="C2501">
        <v>59508</v>
      </c>
      <c r="D2501" s="2">
        <v>44310.661192129628</v>
      </c>
    </row>
    <row r="2502" spans="1:4" x14ac:dyDescent="0.25">
      <c r="A2502" s="24">
        <v>59535</v>
      </c>
      <c r="B2502" s="2">
        <v>44342.068553240744</v>
      </c>
      <c r="C2502">
        <v>59535</v>
      </c>
      <c r="D2502" s="2">
        <v>44342.068553240744</v>
      </c>
    </row>
    <row r="2503" spans="1:4" x14ac:dyDescent="0.25">
      <c r="A2503" s="24">
        <v>59548</v>
      </c>
      <c r="B2503" s="2">
        <v>44295.762731481482</v>
      </c>
      <c r="C2503">
        <v>59548</v>
      </c>
      <c r="D2503" s="2">
        <v>44295.762731481482</v>
      </c>
    </row>
    <row r="2504" spans="1:4" x14ac:dyDescent="0.25">
      <c r="A2504" s="24">
        <v>59552</v>
      </c>
      <c r="B2504" s="2">
        <v>44308.752615740741</v>
      </c>
      <c r="C2504">
        <v>59552</v>
      </c>
      <c r="D2504" s="2">
        <v>44308.752615740741</v>
      </c>
    </row>
    <row r="2505" spans="1:4" x14ac:dyDescent="0.25">
      <c r="A2505" s="24">
        <v>59557</v>
      </c>
      <c r="B2505" s="2">
        <v>44347.255995370368</v>
      </c>
      <c r="C2505">
        <v>59557</v>
      </c>
      <c r="D2505" s="2">
        <v>44347.255995370368</v>
      </c>
    </row>
    <row r="2506" spans="1:4" x14ac:dyDescent="0.25">
      <c r="A2506" s="24">
        <v>59564</v>
      </c>
      <c r="B2506" s="2">
        <v>44340.057662037034</v>
      </c>
      <c r="C2506">
        <v>59564</v>
      </c>
      <c r="D2506" s="2">
        <v>44340.057662037034</v>
      </c>
    </row>
    <row r="2507" spans="1:4" x14ac:dyDescent="0.25">
      <c r="A2507" s="24">
        <v>59589</v>
      </c>
      <c r="B2507" s="2">
        <v>44344.315717592595</v>
      </c>
      <c r="C2507">
        <v>59589</v>
      </c>
      <c r="D2507" s="2">
        <v>44344.315717592595</v>
      </c>
    </row>
    <row r="2508" spans="1:4" x14ac:dyDescent="0.25">
      <c r="A2508" s="24">
        <v>59647</v>
      </c>
      <c r="B2508" s="2">
        <v>44424.538217592592</v>
      </c>
      <c r="C2508">
        <v>59647</v>
      </c>
      <c r="D2508" s="2">
        <v>44424.538217592592</v>
      </c>
    </row>
    <row r="2509" spans="1:4" x14ac:dyDescent="0.25">
      <c r="A2509" s="24">
        <v>59656</v>
      </c>
      <c r="B2509" s="2">
        <v>44372.761111111111</v>
      </c>
      <c r="C2509">
        <v>59656</v>
      </c>
      <c r="D2509" s="2">
        <v>44372.761111111111</v>
      </c>
    </row>
    <row r="2510" spans="1:4" x14ac:dyDescent="0.25">
      <c r="A2510" s="24">
        <v>59728</v>
      </c>
      <c r="B2510" s="2">
        <v>44338.110231481478</v>
      </c>
      <c r="C2510">
        <v>59728</v>
      </c>
      <c r="D2510" s="2">
        <v>44338.110231481478</v>
      </c>
    </row>
    <row r="2511" spans="1:4" x14ac:dyDescent="0.25">
      <c r="A2511" s="24">
        <v>59737</v>
      </c>
      <c r="B2511" s="2">
        <v>44354.690717592595</v>
      </c>
      <c r="C2511">
        <v>59737</v>
      </c>
      <c r="D2511" s="2">
        <v>44354.690717592595</v>
      </c>
    </row>
    <row r="2512" spans="1:4" x14ac:dyDescent="0.25">
      <c r="A2512" s="24">
        <v>59779</v>
      </c>
      <c r="B2512" s="2">
        <v>44347.738333333335</v>
      </c>
      <c r="C2512">
        <v>59779</v>
      </c>
      <c r="D2512" s="2">
        <v>44347.738333333335</v>
      </c>
    </row>
    <row r="2513" spans="1:4" x14ac:dyDescent="0.25">
      <c r="A2513" s="24">
        <v>59880</v>
      </c>
      <c r="B2513" s="2">
        <v>44397.01</v>
      </c>
      <c r="C2513">
        <v>59880</v>
      </c>
      <c r="D2513" s="2">
        <v>44397.01</v>
      </c>
    </row>
    <row r="2514" spans="1:4" x14ac:dyDescent="0.25">
      <c r="A2514" s="24">
        <v>59889</v>
      </c>
      <c r="B2514" s="2">
        <v>44408.523240740738</v>
      </c>
      <c r="C2514">
        <v>59889</v>
      </c>
      <c r="D2514" s="2">
        <v>44408.523240740738</v>
      </c>
    </row>
    <row r="2515" spans="1:4" x14ac:dyDescent="0.25">
      <c r="A2515" s="24">
        <v>59895</v>
      </c>
      <c r="B2515" s="2">
        <v>44374.880856481483</v>
      </c>
      <c r="C2515">
        <v>59895</v>
      </c>
      <c r="D2515" s="2">
        <v>44374.880856481483</v>
      </c>
    </row>
    <row r="2516" spans="1:4" x14ac:dyDescent="0.25">
      <c r="A2516" s="24">
        <v>59925</v>
      </c>
      <c r="B2516" s="2">
        <v>44364.995740740742</v>
      </c>
      <c r="C2516">
        <v>59925</v>
      </c>
      <c r="D2516" s="2">
        <v>44364.995740740742</v>
      </c>
    </row>
    <row r="2517" spans="1:4" x14ac:dyDescent="0.25">
      <c r="A2517" s="24">
        <v>59985</v>
      </c>
      <c r="B2517" s="2">
        <v>44340.673726851855</v>
      </c>
      <c r="C2517">
        <v>59985</v>
      </c>
      <c r="D2517" s="2">
        <v>44340.673726851855</v>
      </c>
    </row>
    <row r="2518" spans="1:4" x14ac:dyDescent="0.25">
      <c r="A2518" s="24">
        <v>60000</v>
      </c>
      <c r="B2518" s="2">
        <v>44288.296331018515</v>
      </c>
      <c r="C2518">
        <v>60000</v>
      </c>
      <c r="D2518" s="2">
        <v>44288.296331018515</v>
      </c>
    </row>
    <row r="2519" spans="1:4" x14ac:dyDescent="0.25">
      <c r="A2519" s="24">
        <v>60004</v>
      </c>
      <c r="B2519" s="2">
        <v>44352.338784722226</v>
      </c>
      <c r="C2519">
        <v>60004</v>
      </c>
      <c r="D2519" s="2">
        <v>44352.338784722226</v>
      </c>
    </row>
    <row r="2520" spans="1:4" x14ac:dyDescent="0.25">
      <c r="A2520" s="24">
        <v>60016</v>
      </c>
      <c r="B2520" s="2">
        <v>44373.266701388886</v>
      </c>
      <c r="C2520">
        <v>60016</v>
      </c>
      <c r="D2520" s="2">
        <v>44373.266701388886</v>
      </c>
    </row>
    <row r="2521" spans="1:4" x14ac:dyDescent="0.25">
      <c r="A2521" s="24">
        <v>60019</v>
      </c>
      <c r="B2521" s="2">
        <v>44342.657546296294</v>
      </c>
      <c r="C2521">
        <v>60019</v>
      </c>
      <c r="D2521" s="2">
        <v>44342.657546296294</v>
      </c>
    </row>
    <row r="2522" spans="1:4" x14ac:dyDescent="0.25">
      <c r="A2522" s="24">
        <v>60024</v>
      </c>
      <c r="B2522" s="2">
        <v>44293.717824074076</v>
      </c>
      <c r="C2522">
        <v>60024</v>
      </c>
      <c r="D2522" s="2">
        <v>44293.717824074076</v>
      </c>
    </row>
    <row r="2523" spans="1:4" x14ac:dyDescent="0.25">
      <c r="A2523" s="24">
        <v>60055</v>
      </c>
      <c r="B2523" s="2">
        <v>44373.97996527778</v>
      </c>
      <c r="C2523">
        <v>60055</v>
      </c>
      <c r="D2523" s="2">
        <v>44373.97996527778</v>
      </c>
    </row>
    <row r="2524" spans="1:4" x14ac:dyDescent="0.25">
      <c r="A2524" s="24">
        <v>60084</v>
      </c>
      <c r="B2524" s="2">
        <v>44310.956875000003</v>
      </c>
      <c r="C2524">
        <v>60084</v>
      </c>
      <c r="D2524" s="2">
        <v>44310.956875000003</v>
      </c>
    </row>
    <row r="2525" spans="1:4" x14ac:dyDescent="0.25">
      <c r="A2525" s="24">
        <v>60088</v>
      </c>
      <c r="B2525" s="2">
        <v>44306.005046296297</v>
      </c>
      <c r="C2525">
        <v>60088</v>
      </c>
      <c r="D2525" s="2">
        <v>44306.005046296297</v>
      </c>
    </row>
    <row r="2526" spans="1:4" x14ac:dyDescent="0.25">
      <c r="A2526" s="24">
        <v>60198</v>
      </c>
      <c r="B2526" s="2">
        <v>44316.777696759258</v>
      </c>
      <c r="C2526">
        <v>60198</v>
      </c>
      <c r="D2526" s="2">
        <v>44316.777696759258</v>
      </c>
    </row>
    <row r="2527" spans="1:4" x14ac:dyDescent="0.25">
      <c r="A2527" s="24">
        <v>60217</v>
      </c>
      <c r="B2527" s="2">
        <v>44299.839988425927</v>
      </c>
      <c r="C2527">
        <v>60217</v>
      </c>
      <c r="D2527" s="2">
        <v>44299.839988425927</v>
      </c>
    </row>
    <row r="2528" spans="1:4" x14ac:dyDescent="0.25">
      <c r="A2528" s="24">
        <v>60220</v>
      </c>
      <c r="B2528" s="2">
        <v>44326.9925</v>
      </c>
      <c r="C2528">
        <v>60220</v>
      </c>
      <c r="D2528" s="2">
        <v>44326.9925</v>
      </c>
    </row>
    <row r="2529" spans="1:4" x14ac:dyDescent="0.25">
      <c r="A2529" s="24">
        <v>60222</v>
      </c>
      <c r="B2529" s="2">
        <v>44311.400648148148</v>
      </c>
      <c r="C2529">
        <v>60222</v>
      </c>
      <c r="D2529" s="2">
        <v>44311.400648148148</v>
      </c>
    </row>
    <row r="2530" spans="1:4" x14ac:dyDescent="0.25">
      <c r="A2530" s="24">
        <v>60227</v>
      </c>
      <c r="B2530" s="2">
        <v>44323.044282407405</v>
      </c>
      <c r="C2530">
        <v>60227</v>
      </c>
      <c r="D2530" s="2">
        <v>44323.044282407405</v>
      </c>
    </row>
    <row r="2531" spans="1:4" x14ac:dyDescent="0.25">
      <c r="A2531" s="24">
        <v>60243</v>
      </c>
      <c r="B2531" s="2">
        <v>44370.606574074074</v>
      </c>
      <c r="C2531">
        <v>60243</v>
      </c>
      <c r="D2531" s="2">
        <v>44370.606574074074</v>
      </c>
    </row>
    <row r="2532" spans="1:4" x14ac:dyDescent="0.25">
      <c r="A2532" s="24">
        <v>60278</v>
      </c>
      <c r="B2532" s="2">
        <v>44294.819363425922</v>
      </c>
      <c r="C2532">
        <v>60278</v>
      </c>
      <c r="D2532" s="2">
        <v>44294.819363425922</v>
      </c>
    </row>
    <row r="2533" spans="1:4" x14ac:dyDescent="0.25">
      <c r="A2533" s="24">
        <v>60313</v>
      </c>
      <c r="B2533" s="2">
        <v>44394.93546296296</v>
      </c>
      <c r="C2533">
        <v>60313</v>
      </c>
      <c r="D2533" s="2">
        <v>44394.93546296296</v>
      </c>
    </row>
    <row r="2534" spans="1:4" x14ac:dyDescent="0.25">
      <c r="A2534" s="24">
        <v>60364</v>
      </c>
      <c r="B2534" s="2">
        <v>44346.584733796299</v>
      </c>
      <c r="C2534">
        <v>60364</v>
      </c>
      <c r="D2534" s="2">
        <v>44346.584733796299</v>
      </c>
    </row>
    <row r="2535" spans="1:4" x14ac:dyDescent="0.25">
      <c r="A2535" s="24">
        <v>60369</v>
      </c>
      <c r="B2535" s="2">
        <v>44301.704479166663</v>
      </c>
      <c r="C2535">
        <v>60369</v>
      </c>
      <c r="D2535" s="2">
        <v>44301.704479166663</v>
      </c>
    </row>
    <row r="2536" spans="1:4" x14ac:dyDescent="0.25">
      <c r="A2536" s="24">
        <v>60372</v>
      </c>
      <c r="B2536" s="2">
        <v>44388.982569444444</v>
      </c>
      <c r="C2536">
        <v>60372</v>
      </c>
      <c r="D2536" s="2">
        <v>44388.982569444444</v>
      </c>
    </row>
    <row r="2537" spans="1:4" x14ac:dyDescent="0.25">
      <c r="A2537" s="24">
        <v>60420</v>
      </c>
      <c r="B2537" s="2">
        <v>44391.671307870369</v>
      </c>
      <c r="C2537">
        <v>60420</v>
      </c>
      <c r="D2537" s="2">
        <v>44391.671307870369</v>
      </c>
    </row>
    <row r="2538" spans="1:4" x14ac:dyDescent="0.25">
      <c r="A2538" s="24">
        <v>60451</v>
      </c>
      <c r="B2538" s="2">
        <v>44408.742905092593</v>
      </c>
      <c r="C2538">
        <v>60451</v>
      </c>
      <c r="D2538" s="2">
        <v>44408.742905092593</v>
      </c>
    </row>
    <row r="2539" spans="1:4" x14ac:dyDescent="0.25">
      <c r="A2539" s="24">
        <v>60455</v>
      </c>
      <c r="B2539" s="2">
        <v>44337.880856481483</v>
      </c>
      <c r="C2539">
        <v>60455</v>
      </c>
      <c r="D2539" s="2">
        <v>44337.880856481483</v>
      </c>
    </row>
    <row r="2540" spans="1:4" x14ac:dyDescent="0.25">
      <c r="A2540" s="24">
        <v>60488</v>
      </c>
      <c r="B2540" s="2">
        <v>44376.633680555555</v>
      </c>
      <c r="C2540">
        <v>60488</v>
      </c>
      <c r="D2540" s="2">
        <v>44376.633680555555</v>
      </c>
    </row>
    <row r="2541" spans="1:4" x14ac:dyDescent="0.25">
      <c r="A2541" s="24">
        <v>60496</v>
      </c>
      <c r="B2541" s="2">
        <v>44343.849699074075</v>
      </c>
      <c r="C2541">
        <v>60496</v>
      </c>
      <c r="D2541" s="2">
        <v>44343.849699074075</v>
      </c>
    </row>
    <row r="2542" spans="1:4" x14ac:dyDescent="0.25">
      <c r="A2542" s="24">
        <v>60539</v>
      </c>
      <c r="B2542" s="2">
        <v>44308.080671296295</v>
      </c>
      <c r="C2542">
        <v>60539</v>
      </c>
      <c r="D2542" s="2">
        <v>44308.080671296295</v>
      </c>
    </row>
    <row r="2543" spans="1:4" x14ac:dyDescent="0.25">
      <c r="A2543" s="24">
        <v>60543</v>
      </c>
      <c r="B2543" s="2">
        <v>44309.252337962964</v>
      </c>
      <c r="C2543">
        <v>60543</v>
      </c>
      <c r="D2543" s="2">
        <v>44309.252337962964</v>
      </c>
    </row>
    <row r="2544" spans="1:4" x14ac:dyDescent="0.25">
      <c r="A2544" s="24">
        <v>60550</v>
      </c>
      <c r="B2544" s="2">
        <v>44301.128020833334</v>
      </c>
      <c r="C2544">
        <v>60550</v>
      </c>
      <c r="D2544" s="2">
        <v>44301.128020833334</v>
      </c>
    </row>
    <row r="2545" spans="1:4" x14ac:dyDescent="0.25">
      <c r="A2545" s="24">
        <v>60551</v>
      </c>
      <c r="B2545" s="2">
        <v>44400.78943287037</v>
      </c>
      <c r="C2545">
        <v>60551</v>
      </c>
      <c r="D2545" s="2">
        <v>44400.78943287037</v>
      </c>
    </row>
    <row r="2546" spans="1:4" x14ac:dyDescent="0.25">
      <c r="A2546" s="24">
        <v>60589</v>
      </c>
      <c r="B2546" s="2">
        <v>44309.781331018516</v>
      </c>
      <c r="C2546">
        <v>60589</v>
      </c>
      <c r="D2546" s="2">
        <v>44309.781331018516</v>
      </c>
    </row>
    <row r="2547" spans="1:4" x14ac:dyDescent="0.25">
      <c r="A2547" s="24">
        <v>60595</v>
      </c>
      <c r="B2547" s="2">
        <v>44327.609409722223</v>
      </c>
      <c r="C2547">
        <v>60595</v>
      </c>
      <c r="D2547" s="2">
        <v>44327.609409722223</v>
      </c>
    </row>
    <row r="2548" spans="1:4" x14ac:dyDescent="0.25">
      <c r="A2548" s="24">
        <v>60606</v>
      </c>
      <c r="B2548" s="2">
        <v>44366.65148148148</v>
      </c>
      <c r="C2548">
        <v>60606</v>
      </c>
      <c r="D2548" s="2">
        <v>44366.65148148148</v>
      </c>
    </row>
    <row r="2549" spans="1:4" x14ac:dyDescent="0.25">
      <c r="A2549" s="24">
        <v>60628</v>
      </c>
      <c r="B2549" s="2">
        <v>44345.986354166664</v>
      </c>
      <c r="C2549">
        <v>60628</v>
      </c>
      <c r="D2549" s="2">
        <v>44345.986354166664</v>
      </c>
    </row>
    <row r="2550" spans="1:4" x14ac:dyDescent="0.25">
      <c r="A2550" s="24">
        <v>60644</v>
      </c>
      <c r="B2550" s="2">
        <v>44303.374155092592</v>
      </c>
      <c r="C2550">
        <v>60644</v>
      </c>
      <c r="D2550" s="2">
        <v>44303.374155092592</v>
      </c>
    </row>
    <row r="2551" spans="1:4" x14ac:dyDescent="0.25">
      <c r="A2551" s="24">
        <v>60683</v>
      </c>
      <c r="B2551" s="2">
        <v>44316.960949074077</v>
      </c>
      <c r="C2551">
        <v>60683</v>
      </c>
      <c r="D2551" s="2">
        <v>44316.960949074077</v>
      </c>
    </row>
    <row r="2552" spans="1:4" x14ac:dyDescent="0.25">
      <c r="A2552" s="24">
        <v>60687</v>
      </c>
      <c r="B2552" s="2">
        <v>44338.793877314813</v>
      </c>
      <c r="C2552">
        <v>60687</v>
      </c>
      <c r="D2552" s="2">
        <v>44338.793877314813</v>
      </c>
    </row>
    <row r="2553" spans="1:4" x14ac:dyDescent="0.25">
      <c r="A2553" s="24">
        <v>60723</v>
      </c>
      <c r="B2553" s="2">
        <v>44308.016365740739</v>
      </c>
      <c r="C2553">
        <v>60723</v>
      </c>
      <c r="D2553" s="2">
        <v>44308.016365740739</v>
      </c>
    </row>
    <row r="2554" spans="1:4" x14ac:dyDescent="0.25">
      <c r="A2554" s="24">
        <v>60728</v>
      </c>
      <c r="B2554" s="2">
        <v>44310.68546296296</v>
      </c>
      <c r="C2554">
        <v>60728</v>
      </c>
      <c r="D2554" s="2">
        <v>44310.68546296296</v>
      </c>
    </row>
    <row r="2555" spans="1:4" x14ac:dyDescent="0.25">
      <c r="A2555" s="24">
        <v>60737</v>
      </c>
      <c r="B2555" s="2">
        <v>44377.324999999997</v>
      </c>
      <c r="C2555">
        <v>60737</v>
      </c>
      <c r="D2555" s="2">
        <v>44377.324999999997</v>
      </c>
    </row>
    <row r="2556" spans="1:4" x14ac:dyDescent="0.25">
      <c r="A2556" s="24">
        <v>60792</v>
      </c>
      <c r="B2556" s="2">
        <v>44309.712164351855</v>
      </c>
      <c r="C2556">
        <v>60792</v>
      </c>
      <c r="D2556" s="2">
        <v>44309.712164351855</v>
      </c>
    </row>
    <row r="2557" spans="1:4" x14ac:dyDescent="0.25">
      <c r="A2557" s="24">
        <v>60817</v>
      </c>
      <c r="B2557" s="2">
        <v>44297.842824074076</v>
      </c>
      <c r="C2557">
        <v>60817</v>
      </c>
      <c r="D2557" s="2">
        <v>44297.842824074076</v>
      </c>
    </row>
    <row r="2558" spans="1:4" x14ac:dyDescent="0.25">
      <c r="A2558" s="24">
        <v>60831</v>
      </c>
      <c r="B2558" s="2">
        <v>44374.185856481483</v>
      </c>
      <c r="C2558">
        <v>60831</v>
      </c>
      <c r="D2558" s="2">
        <v>44374.185856481483</v>
      </c>
    </row>
    <row r="2559" spans="1:4" x14ac:dyDescent="0.25">
      <c r="A2559" s="24">
        <v>60904</v>
      </c>
      <c r="B2559" s="2">
        <v>44360.934652777774</v>
      </c>
      <c r="C2559">
        <v>60904</v>
      </c>
      <c r="D2559" s="2">
        <v>44360.934652777774</v>
      </c>
    </row>
    <row r="2560" spans="1:4" x14ac:dyDescent="0.25">
      <c r="A2560" s="24">
        <v>60921</v>
      </c>
      <c r="B2560" s="2">
        <v>44394.648645833331</v>
      </c>
      <c r="C2560">
        <v>60921</v>
      </c>
      <c r="D2560" s="2">
        <v>44394.648645833331</v>
      </c>
    </row>
    <row r="2561" spans="1:4" x14ac:dyDescent="0.25">
      <c r="A2561" s="24">
        <v>60924</v>
      </c>
      <c r="B2561" s="2">
        <v>44415.41715277778</v>
      </c>
      <c r="C2561">
        <v>60924</v>
      </c>
      <c r="D2561" s="2">
        <v>44415.41715277778</v>
      </c>
    </row>
    <row r="2562" spans="1:4" x14ac:dyDescent="0.25">
      <c r="A2562" s="24">
        <v>60933</v>
      </c>
      <c r="B2562" s="2">
        <v>44296.858599537038</v>
      </c>
      <c r="C2562">
        <v>60933</v>
      </c>
      <c r="D2562" s="2">
        <v>44296.858599537038</v>
      </c>
    </row>
    <row r="2563" spans="1:4" x14ac:dyDescent="0.25">
      <c r="A2563" s="24">
        <v>60941</v>
      </c>
      <c r="B2563" s="2">
        <v>44318.703668981485</v>
      </c>
      <c r="C2563">
        <v>60941</v>
      </c>
      <c r="D2563" s="2">
        <v>44318.703668981485</v>
      </c>
    </row>
    <row r="2564" spans="1:4" x14ac:dyDescent="0.25">
      <c r="A2564" s="24">
        <v>61051</v>
      </c>
      <c r="B2564" s="2">
        <v>44387.725613425922</v>
      </c>
      <c r="C2564">
        <v>61051</v>
      </c>
      <c r="D2564" s="2">
        <v>44387.725613425922</v>
      </c>
    </row>
    <row r="2565" spans="1:4" x14ac:dyDescent="0.25">
      <c r="A2565" s="24">
        <v>61057</v>
      </c>
      <c r="B2565" s="2">
        <v>44341.572997685187</v>
      </c>
      <c r="C2565">
        <v>61057</v>
      </c>
      <c r="D2565" s="2">
        <v>44341.572997685187</v>
      </c>
    </row>
    <row r="2566" spans="1:4" x14ac:dyDescent="0.25">
      <c r="A2566" s="24">
        <v>61060</v>
      </c>
      <c r="B2566" s="2">
        <v>44373.929293981484</v>
      </c>
      <c r="C2566">
        <v>61060</v>
      </c>
      <c r="D2566" s="2">
        <v>44373.929293981484</v>
      </c>
    </row>
    <row r="2567" spans="1:4" x14ac:dyDescent="0.25">
      <c r="A2567" s="24">
        <v>61083</v>
      </c>
      <c r="B2567" s="2">
        <v>44287.778912037036</v>
      </c>
      <c r="C2567">
        <v>61083</v>
      </c>
      <c r="D2567" s="2">
        <v>44287.778912037036</v>
      </c>
    </row>
    <row r="2568" spans="1:4" x14ac:dyDescent="0.25">
      <c r="A2568" s="24">
        <v>61122</v>
      </c>
      <c r="B2568" s="2">
        <v>44377.740069444444</v>
      </c>
      <c r="C2568">
        <v>61122</v>
      </c>
      <c r="D2568" s="2">
        <v>44377.740069444444</v>
      </c>
    </row>
    <row r="2569" spans="1:4" x14ac:dyDescent="0.25">
      <c r="A2569" s="24">
        <v>61156</v>
      </c>
      <c r="B2569" s="2">
        <v>44342.746145833335</v>
      </c>
      <c r="C2569">
        <v>61156</v>
      </c>
      <c r="D2569" s="2">
        <v>44342.746145833335</v>
      </c>
    </row>
    <row r="2570" spans="1:4" x14ac:dyDescent="0.25">
      <c r="A2570" s="24">
        <v>61165</v>
      </c>
      <c r="B2570" s="2">
        <v>44292.788217592592</v>
      </c>
      <c r="C2570">
        <v>61165</v>
      </c>
      <c r="D2570" s="2">
        <v>44292.788217592592</v>
      </c>
    </row>
    <row r="2571" spans="1:4" x14ac:dyDescent="0.25">
      <c r="A2571" s="24">
        <v>61182</v>
      </c>
      <c r="B2571" s="2">
        <v>44296.535787037035</v>
      </c>
      <c r="C2571">
        <v>61182</v>
      </c>
      <c r="D2571" s="2">
        <v>44296.535787037035</v>
      </c>
    </row>
    <row r="2572" spans="1:4" x14ac:dyDescent="0.25">
      <c r="A2572" s="24">
        <v>61236</v>
      </c>
      <c r="B2572" s="2">
        <v>44342.906331018516</v>
      </c>
      <c r="C2572">
        <v>61236</v>
      </c>
      <c r="D2572" s="2">
        <v>44342.906331018516</v>
      </c>
    </row>
    <row r="2573" spans="1:4" x14ac:dyDescent="0.25">
      <c r="A2573" s="24">
        <v>61245</v>
      </c>
      <c r="B2573" s="2">
        <v>44344.719039351854</v>
      </c>
      <c r="C2573">
        <v>61245</v>
      </c>
      <c r="D2573" s="2">
        <v>44344.719039351854</v>
      </c>
    </row>
    <row r="2574" spans="1:4" x14ac:dyDescent="0.25">
      <c r="A2574" s="24">
        <v>61307</v>
      </c>
      <c r="B2574" s="2">
        <v>44381.72388888889</v>
      </c>
      <c r="C2574">
        <v>61307</v>
      </c>
      <c r="D2574" s="2">
        <v>44381.72388888889</v>
      </c>
    </row>
    <row r="2575" spans="1:4" x14ac:dyDescent="0.25">
      <c r="A2575" s="24">
        <v>61339</v>
      </c>
      <c r="B2575" s="2">
        <v>44314.715798611112</v>
      </c>
      <c r="C2575">
        <v>61339</v>
      </c>
      <c r="D2575" s="2">
        <v>44314.715798611112</v>
      </c>
    </row>
    <row r="2576" spans="1:4" x14ac:dyDescent="0.25">
      <c r="A2576" s="24">
        <v>61361</v>
      </c>
      <c r="B2576" s="2">
        <v>44376.719849537039</v>
      </c>
      <c r="C2576">
        <v>61361</v>
      </c>
      <c r="D2576" s="2">
        <v>44376.719849537039</v>
      </c>
    </row>
    <row r="2577" spans="1:4" x14ac:dyDescent="0.25">
      <c r="A2577" s="24">
        <v>61398</v>
      </c>
      <c r="B2577" s="2">
        <v>44345.387002314812</v>
      </c>
      <c r="C2577">
        <v>61398</v>
      </c>
      <c r="D2577" s="2">
        <v>44345.387002314812</v>
      </c>
    </row>
    <row r="2578" spans="1:4" x14ac:dyDescent="0.25">
      <c r="A2578" s="24">
        <v>61407</v>
      </c>
      <c r="B2578" s="2">
        <v>44345.864664351851</v>
      </c>
      <c r="C2578">
        <v>61407</v>
      </c>
      <c r="D2578" s="2">
        <v>44345.864664351851</v>
      </c>
    </row>
    <row r="2579" spans="1:4" x14ac:dyDescent="0.25">
      <c r="A2579" s="24">
        <v>61455</v>
      </c>
      <c r="B2579" s="2">
        <v>44338.733912037038</v>
      </c>
      <c r="C2579">
        <v>61455</v>
      </c>
      <c r="D2579" s="2">
        <v>44338.733912037038</v>
      </c>
    </row>
    <row r="2580" spans="1:4" x14ac:dyDescent="0.25">
      <c r="A2580" s="24">
        <v>61475</v>
      </c>
      <c r="B2580" s="2">
        <v>44341.494930555556</v>
      </c>
      <c r="C2580">
        <v>61475</v>
      </c>
      <c r="D2580" s="2">
        <v>44341.494930555556</v>
      </c>
    </row>
    <row r="2581" spans="1:4" x14ac:dyDescent="0.25">
      <c r="A2581" s="24">
        <v>61482</v>
      </c>
      <c r="B2581" s="2">
        <v>44373.463877314818</v>
      </c>
      <c r="C2581">
        <v>61482</v>
      </c>
      <c r="D2581" s="2">
        <v>44373.463877314818</v>
      </c>
    </row>
    <row r="2582" spans="1:4" x14ac:dyDescent="0.25">
      <c r="A2582" s="24">
        <v>61521</v>
      </c>
      <c r="B2582" s="2">
        <v>44379.713784722226</v>
      </c>
      <c r="C2582">
        <v>61521</v>
      </c>
      <c r="D2582" s="2">
        <v>44379.713784722226</v>
      </c>
    </row>
    <row r="2583" spans="1:4" x14ac:dyDescent="0.25">
      <c r="A2583" s="24">
        <v>61525</v>
      </c>
      <c r="B2583" s="2">
        <v>44303.769618055558</v>
      </c>
      <c r="C2583">
        <v>61525</v>
      </c>
      <c r="D2583" s="2">
        <v>44303.769618055558</v>
      </c>
    </row>
    <row r="2584" spans="1:4" x14ac:dyDescent="0.25">
      <c r="A2584" s="24">
        <v>61579</v>
      </c>
      <c r="B2584" s="2">
        <v>44366.032743055555</v>
      </c>
      <c r="C2584">
        <v>61579</v>
      </c>
      <c r="D2584" s="2">
        <v>44366.032743055555</v>
      </c>
    </row>
    <row r="2585" spans="1:4" x14ac:dyDescent="0.25">
      <c r="A2585" s="24">
        <v>61594</v>
      </c>
      <c r="B2585" s="2">
        <v>44302.572662037041</v>
      </c>
      <c r="C2585">
        <v>61594</v>
      </c>
      <c r="D2585" s="2">
        <v>44302.572662037041</v>
      </c>
    </row>
    <row r="2586" spans="1:4" x14ac:dyDescent="0.25">
      <c r="A2586" s="24">
        <v>61611</v>
      </c>
      <c r="B2586" s="2">
        <v>44377.714583333334</v>
      </c>
      <c r="C2586">
        <v>61611</v>
      </c>
      <c r="D2586" s="2">
        <v>44377.714583333334</v>
      </c>
    </row>
    <row r="2587" spans="1:4" x14ac:dyDescent="0.25">
      <c r="A2587" s="24">
        <v>61670</v>
      </c>
      <c r="B2587" s="2">
        <v>44343.728344907409</v>
      </c>
      <c r="C2587">
        <v>61670</v>
      </c>
      <c r="D2587" s="2">
        <v>44343.728344907409</v>
      </c>
    </row>
    <row r="2588" spans="1:4" x14ac:dyDescent="0.25">
      <c r="A2588" s="24">
        <v>61690</v>
      </c>
      <c r="B2588" s="2">
        <v>44375.911597222221</v>
      </c>
      <c r="C2588">
        <v>61690</v>
      </c>
      <c r="D2588" s="2">
        <v>44375.911597222221</v>
      </c>
    </row>
    <row r="2589" spans="1:4" x14ac:dyDescent="0.25">
      <c r="A2589" s="24">
        <v>61704</v>
      </c>
      <c r="B2589" s="2">
        <v>44317.629641203705</v>
      </c>
      <c r="C2589">
        <v>61704</v>
      </c>
      <c r="D2589" s="2">
        <v>44317.629641203705</v>
      </c>
    </row>
    <row r="2590" spans="1:4" x14ac:dyDescent="0.25">
      <c r="A2590" s="24">
        <v>61726</v>
      </c>
      <c r="B2590" s="2">
        <v>44316.551157407404</v>
      </c>
      <c r="C2590">
        <v>61726</v>
      </c>
      <c r="D2590" s="2">
        <v>44316.551157407404</v>
      </c>
    </row>
    <row r="2591" spans="1:4" x14ac:dyDescent="0.25">
      <c r="A2591" s="24">
        <v>61730</v>
      </c>
      <c r="B2591" s="2">
        <v>44372.319363425922</v>
      </c>
      <c r="C2591">
        <v>61730</v>
      </c>
      <c r="D2591" s="2">
        <v>44372.319363425922</v>
      </c>
    </row>
    <row r="2592" spans="1:4" x14ac:dyDescent="0.25">
      <c r="A2592" s="24">
        <v>61753</v>
      </c>
      <c r="B2592" s="2">
        <v>44345.908356481479</v>
      </c>
      <c r="C2592">
        <v>61753</v>
      </c>
      <c r="D2592" s="2">
        <v>44345.908356481479</v>
      </c>
    </row>
    <row r="2593" spans="1:4" x14ac:dyDescent="0.25">
      <c r="A2593" s="24">
        <v>61774</v>
      </c>
      <c r="B2593" s="2">
        <v>44344.740474537037</v>
      </c>
      <c r="C2593">
        <v>61774</v>
      </c>
      <c r="D2593" s="2">
        <v>44344.740474537037</v>
      </c>
    </row>
    <row r="2594" spans="1:4" x14ac:dyDescent="0.25">
      <c r="A2594" s="24">
        <v>61779</v>
      </c>
      <c r="B2594" s="2">
        <v>44341.911192129628</v>
      </c>
      <c r="C2594">
        <v>61779</v>
      </c>
      <c r="D2594" s="2">
        <v>44341.911192129628</v>
      </c>
    </row>
    <row r="2595" spans="1:4" x14ac:dyDescent="0.25">
      <c r="A2595" s="24">
        <v>61783</v>
      </c>
      <c r="B2595" s="2">
        <v>44286.544282407405</v>
      </c>
      <c r="C2595">
        <v>61783</v>
      </c>
      <c r="D2595" s="2">
        <v>44286.544282407405</v>
      </c>
    </row>
    <row r="2596" spans="1:4" x14ac:dyDescent="0.25">
      <c r="A2596" s="24">
        <v>61825</v>
      </c>
      <c r="B2596" s="2">
        <v>44310.63894675926</v>
      </c>
      <c r="C2596">
        <v>61825</v>
      </c>
      <c r="D2596" s="2">
        <v>44310.63894675926</v>
      </c>
    </row>
    <row r="2597" spans="1:4" x14ac:dyDescent="0.25">
      <c r="A2597" s="24">
        <v>61828</v>
      </c>
      <c r="B2597" s="2">
        <v>44413.835543981484</v>
      </c>
      <c r="C2597">
        <v>61828</v>
      </c>
      <c r="D2597" s="2">
        <v>44413.835543981484</v>
      </c>
    </row>
    <row r="2598" spans="1:4" x14ac:dyDescent="0.25">
      <c r="A2598" s="24">
        <v>61846</v>
      </c>
      <c r="B2598" s="2">
        <v>44408.233067129629</v>
      </c>
      <c r="C2598">
        <v>61846</v>
      </c>
      <c r="D2598" s="2">
        <v>44408.233067129629</v>
      </c>
    </row>
    <row r="2599" spans="1:4" x14ac:dyDescent="0.25">
      <c r="A2599" s="24">
        <v>61863</v>
      </c>
      <c r="B2599" s="2">
        <v>44365.77244212963</v>
      </c>
      <c r="C2599">
        <v>61863</v>
      </c>
      <c r="D2599" s="2">
        <v>44365.77244212963</v>
      </c>
    </row>
    <row r="2600" spans="1:4" x14ac:dyDescent="0.25">
      <c r="A2600" s="24">
        <v>61875</v>
      </c>
      <c r="B2600" s="2">
        <v>44293.480775462966</v>
      </c>
      <c r="C2600">
        <v>61875</v>
      </c>
      <c r="D2600" s="2">
        <v>44293.480775462966</v>
      </c>
    </row>
    <row r="2601" spans="1:4" x14ac:dyDescent="0.25">
      <c r="A2601" s="24">
        <v>61891</v>
      </c>
      <c r="B2601" s="2">
        <v>44340.690335648149</v>
      </c>
      <c r="C2601">
        <v>61891</v>
      </c>
      <c r="D2601" s="2">
        <v>44340.690335648149</v>
      </c>
    </row>
    <row r="2602" spans="1:4" x14ac:dyDescent="0.25">
      <c r="A2602" s="24">
        <v>61904</v>
      </c>
      <c r="B2602" s="2">
        <v>44341.029317129629</v>
      </c>
      <c r="C2602">
        <v>61904</v>
      </c>
      <c r="D2602" s="2">
        <v>44341.029317129629</v>
      </c>
    </row>
    <row r="2603" spans="1:4" x14ac:dyDescent="0.25">
      <c r="A2603" s="24">
        <v>61930</v>
      </c>
      <c r="B2603" s="2">
        <v>44421.864270833335</v>
      </c>
      <c r="C2603">
        <v>61930</v>
      </c>
      <c r="D2603" s="2">
        <v>44421.864270833335</v>
      </c>
    </row>
    <row r="2604" spans="1:4" x14ac:dyDescent="0.25">
      <c r="A2604" s="24">
        <v>61974</v>
      </c>
      <c r="B2604" s="2">
        <v>44304.900266203702</v>
      </c>
      <c r="C2604">
        <v>61974</v>
      </c>
      <c r="D2604" s="2">
        <v>44304.900266203702</v>
      </c>
    </row>
    <row r="2605" spans="1:4" x14ac:dyDescent="0.25">
      <c r="A2605" s="24">
        <v>61999</v>
      </c>
      <c r="B2605" s="2">
        <v>44340.511111111111</v>
      </c>
      <c r="C2605">
        <v>61999</v>
      </c>
      <c r="D2605" s="2">
        <v>44340.511111111111</v>
      </c>
    </row>
    <row r="2606" spans="1:4" x14ac:dyDescent="0.25">
      <c r="A2606" s="24">
        <v>62028</v>
      </c>
      <c r="B2606" s="2">
        <v>44312.530127314814</v>
      </c>
      <c r="C2606">
        <v>62028</v>
      </c>
      <c r="D2606" s="2">
        <v>44312.530127314814</v>
      </c>
    </row>
    <row r="2607" spans="1:4" x14ac:dyDescent="0.25">
      <c r="A2607" s="24">
        <v>62054</v>
      </c>
      <c r="B2607" s="2">
        <v>44326.777291666665</v>
      </c>
      <c r="C2607">
        <v>62054</v>
      </c>
      <c r="D2607" s="2">
        <v>44326.777291666665</v>
      </c>
    </row>
    <row r="2608" spans="1:4" x14ac:dyDescent="0.25">
      <c r="A2608" s="24">
        <v>62075</v>
      </c>
      <c r="B2608" s="2">
        <v>44374.839189814818</v>
      </c>
      <c r="C2608">
        <v>62075</v>
      </c>
      <c r="D2608" s="2">
        <v>44374.839189814818</v>
      </c>
    </row>
    <row r="2609" spans="1:4" x14ac:dyDescent="0.25">
      <c r="A2609" s="24">
        <v>62082</v>
      </c>
      <c r="B2609" s="2">
        <v>44401.277777777781</v>
      </c>
      <c r="C2609">
        <v>62082</v>
      </c>
      <c r="D2609" s="2">
        <v>44401.277777777781</v>
      </c>
    </row>
    <row r="2610" spans="1:4" x14ac:dyDescent="0.25">
      <c r="A2610" s="24">
        <v>62086</v>
      </c>
      <c r="B2610" s="2">
        <v>44308.096064814818</v>
      </c>
      <c r="C2610">
        <v>62086</v>
      </c>
      <c r="D2610" s="2">
        <v>44308.096064814818</v>
      </c>
    </row>
    <row r="2611" spans="1:4" x14ac:dyDescent="0.25">
      <c r="A2611" s="24">
        <v>62087</v>
      </c>
      <c r="B2611" s="2">
        <v>44309.852129629631</v>
      </c>
      <c r="C2611">
        <v>62087</v>
      </c>
      <c r="D2611" s="2">
        <v>44309.852129629631</v>
      </c>
    </row>
    <row r="2612" spans="1:4" x14ac:dyDescent="0.25">
      <c r="A2612" s="24">
        <v>62091</v>
      </c>
      <c r="B2612" s="2">
        <v>44394.591608796298</v>
      </c>
      <c r="C2612">
        <v>62091</v>
      </c>
      <c r="D2612" s="2">
        <v>44394.591608796298</v>
      </c>
    </row>
    <row r="2613" spans="1:4" x14ac:dyDescent="0.25">
      <c r="A2613" s="24">
        <v>62115</v>
      </c>
      <c r="B2613" s="2">
        <v>44337.790636574071</v>
      </c>
      <c r="C2613">
        <v>62115</v>
      </c>
      <c r="D2613" s="2">
        <v>44337.790636574071</v>
      </c>
    </row>
    <row r="2614" spans="1:4" x14ac:dyDescent="0.25">
      <c r="A2614" s="24">
        <v>62153</v>
      </c>
      <c r="B2614" s="2">
        <v>44342.773240740738</v>
      </c>
      <c r="C2614">
        <v>62153</v>
      </c>
      <c r="D2614" s="2">
        <v>44342.773240740738</v>
      </c>
    </row>
    <row r="2615" spans="1:4" x14ac:dyDescent="0.25">
      <c r="A2615" s="24">
        <v>62164</v>
      </c>
      <c r="B2615" s="2">
        <v>44360.660081018519</v>
      </c>
      <c r="C2615">
        <v>62164</v>
      </c>
      <c r="D2615" s="2">
        <v>44360.660081018519</v>
      </c>
    </row>
    <row r="2616" spans="1:4" x14ac:dyDescent="0.25">
      <c r="A2616" s="24">
        <v>62179</v>
      </c>
      <c r="B2616" s="2">
        <v>44314.566122685188</v>
      </c>
      <c r="C2616">
        <v>62179</v>
      </c>
      <c r="D2616" s="2">
        <v>44314.566122685188</v>
      </c>
    </row>
    <row r="2617" spans="1:4" x14ac:dyDescent="0.25">
      <c r="A2617" s="24">
        <v>62204</v>
      </c>
      <c r="B2617" s="2">
        <v>44312.558437500003</v>
      </c>
      <c r="C2617">
        <v>62204</v>
      </c>
      <c r="D2617" s="2">
        <v>44312.558437500003</v>
      </c>
    </row>
    <row r="2618" spans="1:4" x14ac:dyDescent="0.25">
      <c r="A2618" s="24">
        <v>62234</v>
      </c>
      <c r="B2618" s="2">
        <v>44350.810057870367</v>
      </c>
      <c r="C2618">
        <v>62234</v>
      </c>
      <c r="D2618" s="2">
        <v>44350.810057870367</v>
      </c>
    </row>
    <row r="2619" spans="1:4" x14ac:dyDescent="0.25">
      <c r="A2619" s="24">
        <v>62309</v>
      </c>
      <c r="B2619" s="2">
        <v>44365.761111111111</v>
      </c>
      <c r="C2619">
        <v>62309</v>
      </c>
      <c r="D2619" s="2">
        <v>44365.761111111111</v>
      </c>
    </row>
    <row r="2620" spans="1:4" x14ac:dyDescent="0.25">
      <c r="A2620" s="24">
        <v>62310</v>
      </c>
      <c r="B2620" s="2">
        <v>44314.63894675926</v>
      </c>
      <c r="C2620">
        <v>62310</v>
      </c>
      <c r="D2620" s="2">
        <v>44314.63894675926</v>
      </c>
    </row>
    <row r="2621" spans="1:4" x14ac:dyDescent="0.25">
      <c r="A2621" s="24">
        <v>62351</v>
      </c>
      <c r="B2621" s="2">
        <v>44311.945173611108</v>
      </c>
      <c r="C2621">
        <v>62351</v>
      </c>
      <c r="D2621" s="2">
        <v>44311.945173611108</v>
      </c>
    </row>
    <row r="2622" spans="1:4" x14ac:dyDescent="0.25">
      <c r="A2622" s="24">
        <v>62361</v>
      </c>
      <c r="B2622" s="2">
        <v>44295.486030092594</v>
      </c>
      <c r="C2622">
        <v>62361</v>
      </c>
      <c r="D2622" s="2">
        <v>44295.486030092594</v>
      </c>
    </row>
    <row r="2623" spans="1:4" x14ac:dyDescent="0.25">
      <c r="A2623" s="24">
        <v>62444</v>
      </c>
      <c r="B2623" s="2">
        <v>44391.822604166664</v>
      </c>
      <c r="C2623">
        <v>62444</v>
      </c>
      <c r="D2623" s="2">
        <v>44391.822604166664</v>
      </c>
    </row>
    <row r="2624" spans="1:4" x14ac:dyDescent="0.25">
      <c r="A2624" s="24">
        <v>62456</v>
      </c>
      <c r="B2624" s="2">
        <v>44321.569363425922</v>
      </c>
      <c r="C2624">
        <v>62456</v>
      </c>
      <c r="D2624" s="2">
        <v>44321.569363425922</v>
      </c>
    </row>
    <row r="2625" spans="1:4" x14ac:dyDescent="0.25">
      <c r="A2625" s="24">
        <v>62489</v>
      </c>
      <c r="B2625" s="2">
        <v>44372.454884259256</v>
      </c>
      <c r="C2625">
        <v>62489</v>
      </c>
      <c r="D2625" s="2">
        <v>44372.454884259256</v>
      </c>
    </row>
    <row r="2626" spans="1:4" x14ac:dyDescent="0.25">
      <c r="A2626" s="24">
        <v>62498</v>
      </c>
      <c r="B2626" s="2">
        <v>44404.73033564815</v>
      </c>
      <c r="C2626">
        <v>62498</v>
      </c>
      <c r="D2626" s="2">
        <v>44404.73033564815</v>
      </c>
    </row>
    <row r="2627" spans="1:4" x14ac:dyDescent="0.25">
      <c r="A2627" s="24">
        <v>62538</v>
      </c>
      <c r="B2627" s="2">
        <v>44316.691527777781</v>
      </c>
      <c r="C2627">
        <v>62538</v>
      </c>
      <c r="D2627" s="2">
        <v>44316.691527777781</v>
      </c>
    </row>
    <row r="2628" spans="1:4" x14ac:dyDescent="0.25">
      <c r="A2628" s="24">
        <v>62543</v>
      </c>
      <c r="B2628" s="2">
        <v>44408.824212962965</v>
      </c>
      <c r="C2628">
        <v>62543</v>
      </c>
      <c r="D2628" s="2">
        <v>44408.824212962965</v>
      </c>
    </row>
    <row r="2629" spans="1:4" x14ac:dyDescent="0.25">
      <c r="A2629" s="24">
        <v>62550</v>
      </c>
      <c r="B2629" s="2">
        <v>44286.583113425928</v>
      </c>
      <c r="C2629">
        <v>62550</v>
      </c>
      <c r="D2629" s="2">
        <v>44286.583113425928</v>
      </c>
    </row>
    <row r="2630" spans="1:4" x14ac:dyDescent="0.25">
      <c r="A2630" s="24">
        <v>62596</v>
      </c>
      <c r="B2630" s="2">
        <v>44373.975914351853</v>
      </c>
      <c r="C2630">
        <v>62596</v>
      </c>
      <c r="D2630" s="2">
        <v>44373.975914351853</v>
      </c>
    </row>
    <row r="2631" spans="1:4" x14ac:dyDescent="0.25">
      <c r="A2631" s="24">
        <v>62601</v>
      </c>
      <c r="B2631" s="2">
        <v>44291.783761574072</v>
      </c>
      <c r="C2631">
        <v>62601</v>
      </c>
      <c r="D2631" s="2">
        <v>44291.783761574072</v>
      </c>
    </row>
    <row r="2632" spans="1:4" x14ac:dyDescent="0.25">
      <c r="A2632" s="24">
        <v>62644</v>
      </c>
      <c r="B2632" s="2">
        <v>44298.705289351848</v>
      </c>
      <c r="C2632">
        <v>62644</v>
      </c>
      <c r="D2632" s="2">
        <v>44298.705289351848</v>
      </c>
    </row>
    <row r="2633" spans="1:4" x14ac:dyDescent="0.25">
      <c r="A2633" s="24">
        <v>62653</v>
      </c>
      <c r="B2633" s="2">
        <v>44378.933437500003</v>
      </c>
      <c r="C2633">
        <v>62653</v>
      </c>
      <c r="D2633" s="2">
        <v>44378.933437500003</v>
      </c>
    </row>
    <row r="2634" spans="1:4" x14ac:dyDescent="0.25">
      <c r="A2634" s="24">
        <v>62658</v>
      </c>
      <c r="B2634" s="2">
        <v>44375.399456018517</v>
      </c>
      <c r="C2634">
        <v>62658</v>
      </c>
      <c r="D2634" s="2">
        <v>44375.399456018517</v>
      </c>
    </row>
    <row r="2635" spans="1:4" x14ac:dyDescent="0.25">
      <c r="A2635" s="24">
        <v>62669</v>
      </c>
      <c r="B2635" s="2">
        <v>44375.830694444441</v>
      </c>
      <c r="C2635">
        <v>62669</v>
      </c>
      <c r="D2635" s="2">
        <v>44375.830694444441</v>
      </c>
    </row>
    <row r="2636" spans="1:4" x14ac:dyDescent="0.25">
      <c r="A2636" s="24">
        <v>62672</v>
      </c>
      <c r="B2636" s="2">
        <v>44303.647835648146</v>
      </c>
      <c r="C2636">
        <v>62672</v>
      </c>
      <c r="D2636" s="2">
        <v>44303.647835648146</v>
      </c>
    </row>
    <row r="2637" spans="1:4" x14ac:dyDescent="0.25">
      <c r="A2637" s="24">
        <v>62686</v>
      </c>
      <c r="B2637" s="2">
        <v>44415.829074074078</v>
      </c>
      <c r="C2637">
        <v>62686</v>
      </c>
      <c r="D2637" s="2">
        <v>44415.829074074078</v>
      </c>
    </row>
    <row r="2638" spans="1:4" x14ac:dyDescent="0.25">
      <c r="A2638" s="24">
        <v>62729</v>
      </c>
      <c r="B2638" s="2">
        <v>44377.789027777777</v>
      </c>
      <c r="C2638">
        <v>62729</v>
      </c>
      <c r="D2638" s="2">
        <v>44377.789027777777</v>
      </c>
    </row>
    <row r="2639" spans="1:4" x14ac:dyDescent="0.25">
      <c r="A2639" s="24">
        <v>62756</v>
      </c>
      <c r="B2639" s="2">
        <v>44317.138136574074</v>
      </c>
      <c r="C2639">
        <v>62756</v>
      </c>
      <c r="D2639" s="2">
        <v>44317.138136574074</v>
      </c>
    </row>
    <row r="2640" spans="1:4" x14ac:dyDescent="0.25">
      <c r="A2640" s="24">
        <v>62832</v>
      </c>
      <c r="B2640" s="2">
        <v>44360.919282407405</v>
      </c>
      <c r="C2640">
        <v>62832</v>
      </c>
      <c r="D2640" s="2">
        <v>44360.919282407405</v>
      </c>
    </row>
    <row r="2641" spans="1:4" x14ac:dyDescent="0.25">
      <c r="A2641" s="24">
        <v>62863</v>
      </c>
      <c r="B2641" s="2">
        <v>44348.774456018517</v>
      </c>
      <c r="C2641">
        <v>62863</v>
      </c>
      <c r="D2641" s="2">
        <v>44348.774456018517</v>
      </c>
    </row>
    <row r="2642" spans="1:4" x14ac:dyDescent="0.25">
      <c r="A2642" s="24">
        <v>62908</v>
      </c>
      <c r="B2642" s="2">
        <v>44346.56490740741</v>
      </c>
      <c r="C2642">
        <v>62908</v>
      </c>
      <c r="D2642" s="2">
        <v>44346.56490740741</v>
      </c>
    </row>
    <row r="2643" spans="1:4" x14ac:dyDescent="0.25">
      <c r="A2643" s="24">
        <v>62951</v>
      </c>
      <c r="B2643" s="2">
        <v>44365.799942129626</v>
      </c>
      <c r="C2643">
        <v>62951</v>
      </c>
      <c r="D2643" s="2">
        <v>44365.799942129626</v>
      </c>
    </row>
    <row r="2644" spans="1:4" x14ac:dyDescent="0.25">
      <c r="A2644" s="24">
        <v>62955</v>
      </c>
      <c r="B2644" s="2">
        <v>44318.478067129632</v>
      </c>
      <c r="C2644">
        <v>62955</v>
      </c>
      <c r="D2644" s="2">
        <v>44318.478067129632</v>
      </c>
    </row>
    <row r="2645" spans="1:4" x14ac:dyDescent="0.25">
      <c r="A2645" s="24">
        <v>62977</v>
      </c>
      <c r="B2645" s="2">
        <v>44387.577048611114</v>
      </c>
      <c r="C2645">
        <v>62977</v>
      </c>
      <c r="D2645" s="2">
        <v>44387.577048611114</v>
      </c>
    </row>
    <row r="2646" spans="1:4" x14ac:dyDescent="0.25">
      <c r="A2646" s="24">
        <v>62989</v>
      </c>
      <c r="B2646" s="2">
        <v>44374.362662037034</v>
      </c>
      <c r="C2646">
        <v>62989</v>
      </c>
      <c r="D2646" s="2">
        <v>44374.362662037034</v>
      </c>
    </row>
    <row r="2647" spans="1:4" x14ac:dyDescent="0.25">
      <c r="A2647" s="24">
        <v>63017</v>
      </c>
      <c r="B2647" s="2">
        <v>44310.838379629633</v>
      </c>
      <c r="C2647">
        <v>63017</v>
      </c>
      <c r="D2647" s="2">
        <v>44310.838379629633</v>
      </c>
    </row>
    <row r="2648" spans="1:4" x14ac:dyDescent="0.25">
      <c r="A2648" s="24">
        <v>63033</v>
      </c>
      <c r="B2648" s="2">
        <v>44305.477337962962</v>
      </c>
      <c r="C2648">
        <v>63033</v>
      </c>
      <c r="D2648" s="2">
        <v>44305.477337962962</v>
      </c>
    </row>
    <row r="2649" spans="1:4" x14ac:dyDescent="0.25">
      <c r="A2649" s="24">
        <v>63036</v>
      </c>
      <c r="B2649" s="2">
        <v>44292.731574074074</v>
      </c>
      <c r="C2649">
        <v>63036</v>
      </c>
      <c r="D2649" s="2">
        <v>44292.731574074074</v>
      </c>
    </row>
    <row r="2650" spans="1:4" x14ac:dyDescent="0.25">
      <c r="A2650" s="24">
        <v>63065</v>
      </c>
      <c r="B2650" s="2">
        <v>44372.667256944442</v>
      </c>
      <c r="C2650">
        <v>63065</v>
      </c>
      <c r="D2650" s="2">
        <v>44372.667256944442</v>
      </c>
    </row>
    <row r="2651" spans="1:4" x14ac:dyDescent="0.25">
      <c r="A2651" s="24">
        <v>63113</v>
      </c>
      <c r="B2651" s="2">
        <v>44314.607002314813</v>
      </c>
      <c r="C2651">
        <v>63113</v>
      </c>
      <c r="D2651" s="2">
        <v>44314.607002314813</v>
      </c>
    </row>
    <row r="2652" spans="1:4" x14ac:dyDescent="0.25">
      <c r="A2652" s="24">
        <v>63130</v>
      </c>
      <c r="B2652" s="2">
        <v>44342.460543981484</v>
      </c>
      <c r="C2652">
        <v>63130</v>
      </c>
      <c r="D2652" s="2">
        <v>44342.460543981484</v>
      </c>
    </row>
    <row r="2653" spans="1:4" x14ac:dyDescent="0.25">
      <c r="A2653" s="24">
        <v>63136</v>
      </c>
      <c r="B2653" s="2">
        <v>44301.649456018517</v>
      </c>
      <c r="C2653">
        <v>63136</v>
      </c>
      <c r="D2653" s="2">
        <v>44301.649456018517</v>
      </c>
    </row>
    <row r="2654" spans="1:4" x14ac:dyDescent="0.25">
      <c r="A2654" s="24">
        <v>63162</v>
      </c>
      <c r="B2654" s="2">
        <v>44286.667662037034</v>
      </c>
      <c r="C2654">
        <v>63162</v>
      </c>
      <c r="D2654" s="2">
        <v>44286.667662037034</v>
      </c>
    </row>
    <row r="2655" spans="1:4" x14ac:dyDescent="0.25">
      <c r="A2655" s="24">
        <v>63188</v>
      </c>
      <c r="B2655" s="2">
        <v>44316.769201388888</v>
      </c>
      <c r="C2655">
        <v>63188</v>
      </c>
      <c r="D2655" s="2">
        <v>44316.769201388888</v>
      </c>
    </row>
    <row r="2656" spans="1:4" x14ac:dyDescent="0.25">
      <c r="A2656" s="24">
        <v>63201</v>
      </c>
      <c r="B2656" s="2">
        <v>44356.514004629629</v>
      </c>
      <c r="C2656">
        <v>63201</v>
      </c>
      <c r="D2656" s="2">
        <v>44356.514004629629</v>
      </c>
    </row>
    <row r="2657" spans="1:4" x14ac:dyDescent="0.25">
      <c r="A2657" s="24">
        <v>63206</v>
      </c>
      <c r="B2657" s="2">
        <v>44310.869930555556</v>
      </c>
      <c r="C2657">
        <v>63206</v>
      </c>
      <c r="D2657" s="2">
        <v>44310.869930555556</v>
      </c>
    </row>
    <row r="2658" spans="1:4" x14ac:dyDescent="0.25">
      <c r="A2658" s="24">
        <v>63227</v>
      </c>
      <c r="B2658" s="2">
        <v>44373.711354166669</v>
      </c>
      <c r="C2658">
        <v>63227</v>
      </c>
      <c r="D2658" s="2">
        <v>44373.711354166669</v>
      </c>
    </row>
    <row r="2659" spans="1:4" x14ac:dyDescent="0.25">
      <c r="A2659" s="24">
        <v>63229</v>
      </c>
      <c r="B2659" s="2">
        <v>44310.861435185187</v>
      </c>
      <c r="C2659">
        <v>63229</v>
      </c>
      <c r="D2659" s="2">
        <v>44310.861435185187</v>
      </c>
    </row>
    <row r="2660" spans="1:4" x14ac:dyDescent="0.25">
      <c r="A2660" s="24">
        <v>63254</v>
      </c>
      <c r="B2660" s="2">
        <v>44344.565717592595</v>
      </c>
      <c r="C2660">
        <v>63254</v>
      </c>
      <c r="D2660" s="2">
        <v>44344.565717592595</v>
      </c>
    </row>
    <row r="2661" spans="1:4" x14ac:dyDescent="0.25">
      <c r="A2661" s="24">
        <v>63258</v>
      </c>
      <c r="B2661" s="2">
        <v>44345.824212962965</v>
      </c>
      <c r="C2661">
        <v>63258</v>
      </c>
      <c r="D2661" s="2">
        <v>44345.824212962965</v>
      </c>
    </row>
    <row r="2662" spans="1:4" x14ac:dyDescent="0.25">
      <c r="A2662" s="24">
        <v>63293</v>
      </c>
      <c r="B2662" s="2">
        <v>44314.957337962966</v>
      </c>
      <c r="C2662">
        <v>63293</v>
      </c>
      <c r="D2662" s="2">
        <v>44314.957337962966</v>
      </c>
    </row>
    <row r="2663" spans="1:4" x14ac:dyDescent="0.25">
      <c r="A2663" s="24">
        <v>63318</v>
      </c>
      <c r="B2663" s="2">
        <v>44315.560868055552</v>
      </c>
      <c r="C2663">
        <v>63318</v>
      </c>
      <c r="D2663" s="2">
        <v>44315.560868055552</v>
      </c>
    </row>
    <row r="2664" spans="1:4" x14ac:dyDescent="0.25">
      <c r="A2664" s="24">
        <v>63381</v>
      </c>
      <c r="B2664" s="2">
        <v>44344.616284722222</v>
      </c>
      <c r="C2664">
        <v>63381</v>
      </c>
      <c r="D2664" s="2">
        <v>44344.616284722222</v>
      </c>
    </row>
    <row r="2665" spans="1:4" x14ac:dyDescent="0.25">
      <c r="A2665" s="24">
        <v>63398</v>
      </c>
      <c r="B2665" s="2">
        <v>44341.196331018517</v>
      </c>
      <c r="C2665">
        <v>63398</v>
      </c>
      <c r="D2665" s="2">
        <v>44341.196331018517</v>
      </c>
    </row>
    <row r="2666" spans="1:4" x14ac:dyDescent="0.25">
      <c r="A2666" s="24">
        <v>63404</v>
      </c>
      <c r="B2666" s="2">
        <v>44310.744525462964</v>
      </c>
      <c r="C2666">
        <v>63404</v>
      </c>
      <c r="D2666" s="2">
        <v>44310.744525462964</v>
      </c>
    </row>
    <row r="2667" spans="1:4" x14ac:dyDescent="0.25">
      <c r="A2667" s="24">
        <v>63408</v>
      </c>
      <c r="B2667" s="2">
        <v>44305.798321759263</v>
      </c>
      <c r="C2667">
        <v>63408</v>
      </c>
      <c r="D2667" s="2">
        <v>44305.798321759263</v>
      </c>
    </row>
    <row r="2668" spans="1:4" x14ac:dyDescent="0.25">
      <c r="A2668" s="24">
        <v>63435</v>
      </c>
      <c r="B2668" s="2">
        <v>44309.813298611109</v>
      </c>
      <c r="C2668">
        <v>63435</v>
      </c>
      <c r="D2668" s="2">
        <v>44309.813298611109</v>
      </c>
    </row>
    <row r="2669" spans="1:4" x14ac:dyDescent="0.25">
      <c r="A2669" s="24">
        <v>63476</v>
      </c>
      <c r="B2669" s="2">
        <v>44343.59888888889</v>
      </c>
      <c r="C2669">
        <v>63476</v>
      </c>
      <c r="D2669" s="2">
        <v>44343.59888888889</v>
      </c>
    </row>
    <row r="2670" spans="1:4" x14ac:dyDescent="0.25">
      <c r="A2670" s="24">
        <v>63510</v>
      </c>
      <c r="B2670" s="2">
        <v>44343.718634259261</v>
      </c>
      <c r="C2670">
        <v>63510</v>
      </c>
      <c r="D2670" s="2">
        <v>44343.718634259261</v>
      </c>
    </row>
    <row r="2671" spans="1:4" x14ac:dyDescent="0.25">
      <c r="A2671" s="24">
        <v>63524</v>
      </c>
      <c r="B2671" s="2">
        <v>44309.00099537037</v>
      </c>
      <c r="C2671">
        <v>63524</v>
      </c>
      <c r="D2671" s="2">
        <v>44309.00099537037</v>
      </c>
    </row>
    <row r="2672" spans="1:4" x14ac:dyDescent="0.25">
      <c r="A2672" s="24">
        <v>63575</v>
      </c>
      <c r="B2672" s="2">
        <v>44409.866689814815</v>
      </c>
      <c r="C2672">
        <v>63575</v>
      </c>
      <c r="D2672" s="2">
        <v>44409.866689814815</v>
      </c>
    </row>
    <row r="2673" spans="1:4" x14ac:dyDescent="0.25">
      <c r="A2673" s="24">
        <v>63591</v>
      </c>
      <c r="B2673" s="2">
        <v>44376.336759259262</v>
      </c>
      <c r="C2673">
        <v>63591</v>
      </c>
      <c r="D2673" s="2">
        <v>44376.336759259262</v>
      </c>
    </row>
    <row r="2674" spans="1:4" x14ac:dyDescent="0.25">
      <c r="A2674" s="24">
        <v>63592</v>
      </c>
      <c r="B2674" s="2">
        <v>44287.550995370373</v>
      </c>
      <c r="C2674">
        <v>63592</v>
      </c>
      <c r="D2674" s="2">
        <v>44287.550995370373</v>
      </c>
    </row>
    <row r="2675" spans="1:4" x14ac:dyDescent="0.25">
      <c r="A2675" s="24">
        <v>63606</v>
      </c>
      <c r="B2675" s="2">
        <v>44310.779317129629</v>
      </c>
      <c r="C2675">
        <v>63606</v>
      </c>
      <c r="D2675" s="2">
        <v>44310.779317129629</v>
      </c>
    </row>
    <row r="2676" spans="1:4" x14ac:dyDescent="0.25">
      <c r="A2676" s="24">
        <v>63642</v>
      </c>
      <c r="B2676" s="2">
        <v>44359.910381944443</v>
      </c>
      <c r="C2676">
        <v>63642</v>
      </c>
      <c r="D2676" s="2">
        <v>44359.910381944443</v>
      </c>
    </row>
    <row r="2677" spans="1:4" x14ac:dyDescent="0.25">
      <c r="A2677" s="24">
        <v>63663</v>
      </c>
      <c r="B2677" s="2">
        <v>44342.922118055554</v>
      </c>
      <c r="C2677">
        <v>63663</v>
      </c>
      <c r="D2677" s="2">
        <v>44342.922118055554</v>
      </c>
    </row>
    <row r="2678" spans="1:4" x14ac:dyDescent="0.25">
      <c r="A2678" s="24">
        <v>63671</v>
      </c>
      <c r="B2678" s="2">
        <v>44320.770335648151</v>
      </c>
      <c r="C2678">
        <v>63671</v>
      </c>
      <c r="D2678" s="2">
        <v>44320.770335648151</v>
      </c>
    </row>
    <row r="2679" spans="1:4" x14ac:dyDescent="0.25">
      <c r="A2679" s="24">
        <v>63722</v>
      </c>
      <c r="B2679" s="2">
        <v>44286.480370370373</v>
      </c>
      <c r="C2679">
        <v>63722</v>
      </c>
      <c r="D2679" s="2">
        <v>44286.480370370373</v>
      </c>
    </row>
    <row r="2680" spans="1:4" x14ac:dyDescent="0.25">
      <c r="A2680" s="24">
        <v>63754</v>
      </c>
      <c r="B2680" s="2">
        <v>44312.919282407405</v>
      </c>
      <c r="C2680">
        <v>63754</v>
      </c>
      <c r="D2680" s="2">
        <v>44312.919282407405</v>
      </c>
    </row>
    <row r="2681" spans="1:4" x14ac:dyDescent="0.25">
      <c r="A2681" s="24">
        <v>63812</v>
      </c>
      <c r="B2681" s="2">
        <v>44385.319768518515</v>
      </c>
      <c r="C2681">
        <v>63812</v>
      </c>
      <c r="D2681" s="2">
        <v>44385.319768518515</v>
      </c>
    </row>
    <row r="2682" spans="1:4" x14ac:dyDescent="0.25">
      <c r="A2682" s="24">
        <v>63823</v>
      </c>
      <c r="B2682" s="2">
        <v>44373.860219907408</v>
      </c>
      <c r="C2682">
        <v>63823</v>
      </c>
      <c r="D2682" s="2">
        <v>44373.860219907408</v>
      </c>
    </row>
    <row r="2683" spans="1:4" x14ac:dyDescent="0.25">
      <c r="A2683" s="24">
        <v>63830</v>
      </c>
      <c r="B2683" s="2">
        <v>44391.672118055554</v>
      </c>
      <c r="C2683">
        <v>63830</v>
      </c>
      <c r="D2683" s="2">
        <v>44391.672118055554</v>
      </c>
    </row>
    <row r="2684" spans="1:4" x14ac:dyDescent="0.25">
      <c r="A2684" s="24">
        <v>63853</v>
      </c>
      <c r="B2684" s="2">
        <v>44310.7809375</v>
      </c>
      <c r="C2684">
        <v>63853</v>
      </c>
      <c r="D2684" s="2">
        <v>44310.7809375</v>
      </c>
    </row>
    <row r="2685" spans="1:4" x14ac:dyDescent="0.25">
      <c r="A2685" s="24">
        <v>63856</v>
      </c>
      <c r="B2685" s="2">
        <v>44356.90997685185</v>
      </c>
      <c r="C2685">
        <v>63856</v>
      </c>
      <c r="D2685" s="2">
        <v>44356.90997685185</v>
      </c>
    </row>
    <row r="2686" spans="1:4" x14ac:dyDescent="0.25">
      <c r="A2686" s="24">
        <v>63867</v>
      </c>
      <c r="B2686" s="2">
        <v>44347.612650462965</v>
      </c>
      <c r="C2686">
        <v>63867</v>
      </c>
      <c r="D2686" s="2">
        <v>44347.612650462965</v>
      </c>
    </row>
    <row r="2687" spans="1:4" x14ac:dyDescent="0.25">
      <c r="A2687" s="24">
        <v>63884</v>
      </c>
      <c r="B2687" s="2">
        <v>44347.793877314813</v>
      </c>
      <c r="C2687">
        <v>63884</v>
      </c>
      <c r="D2687" s="2">
        <v>44347.793877314813</v>
      </c>
    </row>
    <row r="2688" spans="1:4" x14ac:dyDescent="0.25">
      <c r="A2688" s="24">
        <v>63913</v>
      </c>
      <c r="B2688" s="2">
        <v>44312.627615740741</v>
      </c>
      <c r="C2688">
        <v>63913</v>
      </c>
      <c r="D2688" s="2">
        <v>44312.627615740741</v>
      </c>
    </row>
    <row r="2689" spans="1:4" x14ac:dyDescent="0.25">
      <c r="A2689" s="24">
        <v>63927</v>
      </c>
      <c r="B2689" s="2">
        <v>44346.398668981485</v>
      </c>
      <c r="C2689">
        <v>63927</v>
      </c>
      <c r="D2689" s="2">
        <v>44346.398668981485</v>
      </c>
    </row>
    <row r="2690" spans="1:4" x14ac:dyDescent="0.25">
      <c r="A2690" s="24">
        <v>63930</v>
      </c>
      <c r="B2690" s="2">
        <v>44377.802777777775</v>
      </c>
      <c r="C2690">
        <v>63930</v>
      </c>
      <c r="D2690" s="2">
        <v>44377.802777777775</v>
      </c>
    </row>
    <row r="2691" spans="1:4" x14ac:dyDescent="0.25">
      <c r="A2691" s="24">
        <v>64033</v>
      </c>
      <c r="B2691" s="2">
        <v>44342.121550925927</v>
      </c>
      <c r="C2691">
        <v>64033</v>
      </c>
      <c r="D2691" s="2">
        <v>44342.121550925927</v>
      </c>
    </row>
    <row r="2692" spans="1:4" x14ac:dyDescent="0.25">
      <c r="A2692" s="24">
        <v>64042</v>
      </c>
      <c r="B2692" s="2">
        <v>44378.587164351855</v>
      </c>
      <c r="C2692">
        <v>64042</v>
      </c>
      <c r="D2692" s="2">
        <v>44378.587164351855</v>
      </c>
    </row>
    <row r="2693" spans="1:4" x14ac:dyDescent="0.25">
      <c r="A2693" s="24">
        <v>64045</v>
      </c>
      <c r="B2693" s="2">
        <v>44286.565312500003</v>
      </c>
      <c r="C2693">
        <v>64045</v>
      </c>
      <c r="D2693" s="2">
        <v>44286.565312500003</v>
      </c>
    </row>
    <row r="2694" spans="1:4" x14ac:dyDescent="0.25">
      <c r="A2694" s="24">
        <v>64047</v>
      </c>
      <c r="B2694" s="2">
        <v>44344.947662037041</v>
      </c>
      <c r="C2694">
        <v>64047</v>
      </c>
      <c r="D2694" s="2">
        <v>44344.947662037041</v>
      </c>
    </row>
    <row r="2695" spans="1:4" x14ac:dyDescent="0.25">
      <c r="A2695" s="24">
        <v>64076</v>
      </c>
      <c r="B2695" s="2">
        <v>44338.717824074076</v>
      </c>
      <c r="C2695">
        <v>64076</v>
      </c>
      <c r="D2695" s="2">
        <v>44338.717824074076</v>
      </c>
    </row>
    <row r="2696" spans="1:4" x14ac:dyDescent="0.25">
      <c r="A2696" s="24">
        <v>64095</v>
      </c>
      <c r="B2696" s="2">
        <v>44302.013136574074</v>
      </c>
      <c r="C2696">
        <v>64095</v>
      </c>
      <c r="D2696" s="2">
        <v>44302.013136574074</v>
      </c>
    </row>
    <row r="2697" spans="1:4" x14ac:dyDescent="0.25">
      <c r="A2697" s="24">
        <v>64099</v>
      </c>
      <c r="B2697" s="2">
        <v>44311.479155092595</v>
      </c>
      <c r="C2697">
        <v>64099</v>
      </c>
      <c r="D2697" s="2">
        <v>44311.479155092595</v>
      </c>
    </row>
    <row r="2698" spans="1:4" x14ac:dyDescent="0.25">
      <c r="A2698" s="24">
        <v>64109</v>
      </c>
      <c r="B2698" s="2">
        <v>44344.515960648147</v>
      </c>
      <c r="C2698">
        <v>64109</v>
      </c>
      <c r="D2698" s="2">
        <v>44344.515960648147</v>
      </c>
    </row>
    <row r="2699" spans="1:4" x14ac:dyDescent="0.25">
      <c r="A2699" s="24">
        <v>64121</v>
      </c>
      <c r="B2699" s="2">
        <v>44372.779722222222</v>
      </c>
      <c r="C2699">
        <v>64121</v>
      </c>
      <c r="D2699" s="2">
        <v>44372.779722222222</v>
      </c>
    </row>
    <row r="2700" spans="1:4" x14ac:dyDescent="0.25">
      <c r="A2700" s="24">
        <v>64122</v>
      </c>
      <c r="B2700" s="2">
        <v>44376.623969907407</v>
      </c>
      <c r="C2700">
        <v>64122</v>
      </c>
      <c r="D2700" s="2">
        <v>44376.623969907407</v>
      </c>
    </row>
    <row r="2701" spans="1:4" x14ac:dyDescent="0.25">
      <c r="A2701" s="24">
        <v>64132</v>
      </c>
      <c r="B2701" s="2">
        <v>44328.548321759263</v>
      </c>
      <c r="C2701">
        <v>64132</v>
      </c>
      <c r="D2701" s="2">
        <v>44328.548321759263</v>
      </c>
    </row>
    <row r="2702" spans="1:4" x14ac:dyDescent="0.25">
      <c r="A2702" s="24">
        <v>64153</v>
      </c>
      <c r="B2702" s="2">
        <v>44330.742905092593</v>
      </c>
      <c r="C2702">
        <v>64153</v>
      </c>
      <c r="D2702" s="2">
        <v>44330.742905092593</v>
      </c>
    </row>
    <row r="2703" spans="1:4" x14ac:dyDescent="0.25">
      <c r="A2703" s="24">
        <v>64157</v>
      </c>
      <c r="B2703" s="2">
        <v>44352.502210648148</v>
      </c>
      <c r="C2703">
        <v>64157</v>
      </c>
      <c r="D2703" s="2">
        <v>44352.502210648148</v>
      </c>
    </row>
    <row r="2704" spans="1:4" x14ac:dyDescent="0.25">
      <c r="A2704" s="24">
        <v>64172</v>
      </c>
      <c r="B2704" s="2">
        <v>44315.588379629633</v>
      </c>
      <c r="C2704">
        <v>64172</v>
      </c>
      <c r="D2704" s="2">
        <v>44315.588379629633</v>
      </c>
    </row>
    <row r="2705" spans="1:4" x14ac:dyDescent="0.25">
      <c r="A2705" s="24">
        <v>64250</v>
      </c>
      <c r="B2705" s="2">
        <v>44408.953263888892</v>
      </c>
      <c r="C2705">
        <v>64250</v>
      </c>
      <c r="D2705" s="2">
        <v>44408.953263888892</v>
      </c>
    </row>
    <row r="2706" spans="1:4" x14ac:dyDescent="0.25">
      <c r="A2706" s="24">
        <v>64289</v>
      </c>
      <c r="B2706" s="2">
        <v>44343.976724537039</v>
      </c>
      <c r="C2706">
        <v>64289</v>
      </c>
      <c r="D2706" s="2">
        <v>44343.976724537039</v>
      </c>
    </row>
    <row r="2707" spans="1:4" x14ac:dyDescent="0.25">
      <c r="A2707" s="24">
        <v>64319</v>
      </c>
      <c r="B2707" s="2">
        <v>44373.580335648148</v>
      </c>
      <c r="C2707">
        <v>64319</v>
      </c>
      <c r="D2707" s="2">
        <v>44373.580335648148</v>
      </c>
    </row>
    <row r="2708" spans="1:4" x14ac:dyDescent="0.25">
      <c r="A2708" s="24">
        <v>64322</v>
      </c>
      <c r="B2708" s="2">
        <v>44315.72550925926</v>
      </c>
      <c r="C2708">
        <v>64322</v>
      </c>
      <c r="D2708" s="2">
        <v>44315.72550925926</v>
      </c>
    </row>
    <row r="2709" spans="1:4" x14ac:dyDescent="0.25">
      <c r="A2709" s="24">
        <v>64364</v>
      </c>
      <c r="B2709" s="2">
        <v>44380.632060185184</v>
      </c>
      <c r="C2709">
        <v>64364</v>
      </c>
      <c r="D2709" s="2">
        <v>44380.632060185184</v>
      </c>
    </row>
    <row r="2710" spans="1:4" x14ac:dyDescent="0.25">
      <c r="A2710" s="24">
        <v>64417</v>
      </c>
      <c r="B2710" s="2">
        <v>44341.509085648147</v>
      </c>
      <c r="C2710">
        <v>64417</v>
      </c>
      <c r="D2710" s="2">
        <v>44341.509085648147</v>
      </c>
    </row>
    <row r="2711" spans="1:4" x14ac:dyDescent="0.25">
      <c r="A2711" s="24">
        <v>64421</v>
      </c>
      <c r="B2711" s="2">
        <v>44342.753425925926</v>
      </c>
      <c r="C2711">
        <v>64421</v>
      </c>
      <c r="D2711" s="2">
        <v>44342.753425925926</v>
      </c>
    </row>
    <row r="2712" spans="1:4" x14ac:dyDescent="0.25">
      <c r="A2712" s="24">
        <v>64449</v>
      </c>
      <c r="B2712" s="2">
        <v>44317.739664351851</v>
      </c>
      <c r="C2712">
        <v>64449</v>
      </c>
      <c r="D2712" s="2">
        <v>44317.739664351851</v>
      </c>
    </row>
    <row r="2713" spans="1:4" x14ac:dyDescent="0.25">
      <c r="A2713" s="24">
        <v>64496</v>
      </c>
      <c r="B2713" s="2">
        <v>44306.623159722221</v>
      </c>
      <c r="C2713">
        <v>64496</v>
      </c>
      <c r="D2713" s="2">
        <v>44306.623159722221</v>
      </c>
    </row>
    <row r="2714" spans="1:4" x14ac:dyDescent="0.25">
      <c r="A2714" s="24">
        <v>64562</v>
      </c>
      <c r="B2714" s="2">
        <v>44374.990081018521</v>
      </c>
      <c r="C2714">
        <v>64562</v>
      </c>
      <c r="D2714" s="2">
        <v>44374.990081018521</v>
      </c>
    </row>
    <row r="2715" spans="1:4" x14ac:dyDescent="0.25">
      <c r="A2715" s="24">
        <v>64570</v>
      </c>
      <c r="B2715" s="2">
        <v>44308.588379629633</v>
      </c>
      <c r="C2715">
        <v>64570</v>
      </c>
      <c r="D2715" s="2">
        <v>44308.588379629633</v>
      </c>
    </row>
    <row r="2716" spans="1:4" x14ac:dyDescent="0.25">
      <c r="A2716" s="24">
        <v>64588</v>
      </c>
      <c r="B2716" s="2">
        <v>44346.854560185187</v>
      </c>
      <c r="C2716">
        <v>64588</v>
      </c>
      <c r="D2716" s="2">
        <v>44346.854560185187</v>
      </c>
    </row>
    <row r="2717" spans="1:4" x14ac:dyDescent="0.25">
      <c r="A2717" s="24">
        <v>64602</v>
      </c>
      <c r="B2717" s="2">
        <v>44335.733194444445</v>
      </c>
      <c r="C2717">
        <v>64602</v>
      </c>
      <c r="D2717" s="2">
        <v>44335.733194444445</v>
      </c>
    </row>
    <row r="2718" spans="1:4" x14ac:dyDescent="0.25">
      <c r="A2718" s="24">
        <v>64647</v>
      </c>
      <c r="B2718" s="2">
        <v>44359.670370370368</v>
      </c>
      <c r="C2718">
        <v>64647</v>
      </c>
      <c r="D2718" s="2">
        <v>44359.670370370368</v>
      </c>
    </row>
    <row r="2719" spans="1:4" x14ac:dyDescent="0.25">
      <c r="A2719" s="24">
        <v>64687</v>
      </c>
      <c r="B2719" s="2">
        <v>44310.691527777781</v>
      </c>
      <c r="C2719">
        <v>64687</v>
      </c>
      <c r="D2719" s="2">
        <v>44310.691527777781</v>
      </c>
    </row>
    <row r="2720" spans="1:4" x14ac:dyDescent="0.25">
      <c r="A2720" s="24">
        <v>64694</v>
      </c>
      <c r="B2720" s="2">
        <v>44310.720451388886</v>
      </c>
      <c r="C2720">
        <v>64694</v>
      </c>
      <c r="D2720" s="2">
        <v>44310.720451388886</v>
      </c>
    </row>
    <row r="2721" spans="1:4" x14ac:dyDescent="0.25">
      <c r="A2721" s="24">
        <v>64704</v>
      </c>
      <c r="B2721" s="2">
        <v>44405.522037037037</v>
      </c>
      <c r="C2721">
        <v>64704</v>
      </c>
      <c r="D2721" s="2">
        <v>44405.522037037037</v>
      </c>
    </row>
    <row r="2722" spans="1:4" x14ac:dyDescent="0.25">
      <c r="A2722" s="24">
        <v>64706</v>
      </c>
      <c r="B2722" s="2">
        <v>44310.699618055558</v>
      </c>
      <c r="C2722">
        <v>64706</v>
      </c>
      <c r="D2722" s="2">
        <v>44310.699618055558</v>
      </c>
    </row>
    <row r="2723" spans="1:4" x14ac:dyDescent="0.25">
      <c r="A2723" s="24">
        <v>64708</v>
      </c>
      <c r="B2723" s="2">
        <v>44312.88449074074</v>
      </c>
      <c r="C2723">
        <v>64708</v>
      </c>
      <c r="D2723" s="2">
        <v>44312.88449074074</v>
      </c>
    </row>
    <row r="2724" spans="1:4" x14ac:dyDescent="0.25">
      <c r="A2724" s="24">
        <v>64753</v>
      </c>
      <c r="B2724" s="2">
        <v>44299.749780092592</v>
      </c>
      <c r="C2724">
        <v>64753</v>
      </c>
      <c r="D2724" s="2">
        <v>44299.749780092592</v>
      </c>
    </row>
    <row r="2725" spans="1:4" x14ac:dyDescent="0.25">
      <c r="A2725" s="24">
        <v>64761</v>
      </c>
      <c r="B2725" s="2">
        <v>44401.797523148147</v>
      </c>
      <c r="C2725">
        <v>64761</v>
      </c>
      <c r="D2725" s="2">
        <v>44401.797523148147</v>
      </c>
    </row>
    <row r="2726" spans="1:4" x14ac:dyDescent="0.25">
      <c r="A2726" s="24">
        <v>64770</v>
      </c>
      <c r="B2726" s="2">
        <v>44345.712337962963</v>
      </c>
      <c r="C2726">
        <v>64770</v>
      </c>
      <c r="D2726" s="2">
        <v>44345.712337962963</v>
      </c>
    </row>
    <row r="2727" spans="1:4" x14ac:dyDescent="0.25">
      <c r="A2727" s="24">
        <v>64795</v>
      </c>
      <c r="B2727" s="2">
        <v>44374.132997685185</v>
      </c>
      <c r="C2727">
        <v>64795</v>
      </c>
      <c r="D2727" s="2">
        <v>44374.132997685185</v>
      </c>
    </row>
    <row r="2728" spans="1:4" x14ac:dyDescent="0.25">
      <c r="A2728" s="24">
        <v>64822</v>
      </c>
      <c r="B2728" s="2">
        <v>44338.447997685187</v>
      </c>
      <c r="C2728">
        <v>64822</v>
      </c>
      <c r="D2728" s="2">
        <v>44338.447997685187</v>
      </c>
    </row>
    <row r="2729" spans="1:4" x14ac:dyDescent="0.25">
      <c r="A2729" s="24">
        <v>64839</v>
      </c>
      <c r="B2729" s="2">
        <v>44416.426157407404</v>
      </c>
      <c r="C2729">
        <v>64839</v>
      </c>
      <c r="D2729" s="2">
        <v>44416.426157407404</v>
      </c>
    </row>
    <row r="2730" spans="1:4" x14ac:dyDescent="0.25">
      <c r="A2730" s="24">
        <v>64840</v>
      </c>
      <c r="B2730" s="2">
        <v>44296.243668981479</v>
      </c>
      <c r="C2730">
        <v>64840</v>
      </c>
      <c r="D2730" s="2">
        <v>44296.243668981479</v>
      </c>
    </row>
    <row r="2731" spans="1:4" x14ac:dyDescent="0.25">
      <c r="A2731" s="24">
        <v>64867</v>
      </c>
      <c r="B2731" s="2">
        <v>44296.801562499997</v>
      </c>
      <c r="C2731">
        <v>64867</v>
      </c>
      <c r="D2731" s="2">
        <v>44296.801562499997</v>
      </c>
    </row>
    <row r="2732" spans="1:4" x14ac:dyDescent="0.25">
      <c r="A2732" s="24">
        <v>64877</v>
      </c>
      <c r="B2732" s="2">
        <v>44374.864664351851</v>
      </c>
      <c r="C2732">
        <v>64877</v>
      </c>
      <c r="D2732" s="2">
        <v>44374.864664351851</v>
      </c>
    </row>
    <row r="2733" spans="1:4" x14ac:dyDescent="0.25">
      <c r="A2733" s="24">
        <v>64890</v>
      </c>
      <c r="B2733" s="2">
        <v>44359.693553240744</v>
      </c>
      <c r="C2733">
        <v>64890</v>
      </c>
      <c r="D2733" s="2">
        <v>44359.693553240744</v>
      </c>
    </row>
    <row r="2734" spans="1:4" x14ac:dyDescent="0.25">
      <c r="A2734" s="24">
        <v>64935</v>
      </c>
      <c r="B2734" s="2">
        <v>44286.471064814818</v>
      </c>
      <c r="C2734">
        <v>64935</v>
      </c>
      <c r="D2734" s="2">
        <v>44286.471064814818</v>
      </c>
    </row>
    <row r="2735" spans="1:4" x14ac:dyDescent="0.25">
      <c r="A2735" s="24">
        <v>64944</v>
      </c>
      <c r="B2735" s="2">
        <v>44299.613055555557</v>
      </c>
      <c r="C2735">
        <v>64944</v>
      </c>
      <c r="D2735" s="2">
        <v>44299.613055555557</v>
      </c>
    </row>
    <row r="2736" spans="1:4" x14ac:dyDescent="0.25">
      <c r="A2736" s="24">
        <v>65020</v>
      </c>
      <c r="B2736" s="2">
        <v>44375.861435185187</v>
      </c>
      <c r="C2736">
        <v>65020</v>
      </c>
      <c r="D2736" s="2">
        <v>44375.861435185187</v>
      </c>
    </row>
    <row r="2737" spans="1:4" x14ac:dyDescent="0.25">
      <c r="A2737" s="24">
        <v>65044</v>
      </c>
      <c r="B2737" s="2">
        <v>44387.667662037034</v>
      </c>
      <c r="C2737">
        <v>65044</v>
      </c>
      <c r="D2737" s="2">
        <v>44387.667662037034</v>
      </c>
    </row>
    <row r="2738" spans="1:4" x14ac:dyDescent="0.25">
      <c r="A2738" s="24">
        <v>65089</v>
      </c>
      <c r="B2738" s="2">
        <v>44391.681817129633</v>
      </c>
      <c r="C2738">
        <v>65089</v>
      </c>
      <c r="D2738" s="2">
        <v>44391.681817129633</v>
      </c>
    </row>
    <row r="2739" spans="1:4" x14ac:dyDescent="0.25">
      <c r="A2739" s="24">
        <v>65095</v>
      </c>
      <c r="B2739" s="2">
        <v>44313.462569444448</v>
      </c>
      <c r="C2739">
        <v>65095</v>
      </c>
      <c r="D2739" s="2">
        <v>44313.462569444448</v>
      </c>
    </row>
    <row r="2740" spans="1:4" x14ac:dyDescent="0.25">
      <c r="A2740" s="24">
        <v>65123</v>
      </c>
      <c r="B2740" s="2">
        <v>44347.638541666667</v>
      </c>
      <c r="C2740">
        <v>65123</v>
      </c>
      <c r="D2740" s="2">
        <v>44347.638541666667</v>
      </c>
    </row>
    <row r="2741" spans="1:4" x14ac:dyDescent="0.25">
      <c r="A2741" s="24">
        <v>65143</v>
      </c>
      <c r="B2741" s="2">
        <v>44346.757199074076</v>
      </c>
      <c r="C2741">
        <v>65143</v>
      </c>
      <c r="D2741" s="2">
        <v>44346.757199074076</v>
      </c>
    </row>
    <row r="2742" spans="1:4" x14ac:dyDescent="0.25">
      <c r="A2742" s="24">
        <v>65144</v>
      </c>
      <c r="B2742" s="2">
        <v>44364.507060185184</v>
      </c>
      <c r="C2742">
        <v>65144</v>
      </c>
      <c r="D2742" s="2">
        <v>44364.507060185184</v>
      </c>
    </row>
    <row r="2743" spans="1:4" x14ac:dyDescent="0.25">
      <c r="A2743" s="24">
        <v>65154</v>
      </c>
      <c r="B2743" s="2">
        <v>44313.738865740743</v>
      </c>
      <c r="C2743">
        <v>65154</v>
      </c>
      <c r="D2743" s="2">
        <v>44313.738865740743</v>
      </c>
    </row>
    <row r="2744" spans="1:4" x14ac:dyDescent="0.25">
      <c r="A2744" s="24">
        <v>65177</v>
      </c>
      <c r="B2744" s="2">
        <v>44345.51394675926</v>
      </c>
      <c r="C2744">
        <v>65177</v>
      </c>
      <c r="D2744" s="2">
        <v>44345.51394675926</v>
      </c>
    </row>
    <row r="2745" spans="1:4" x14ac:dyDescent="0.25">
      <c r="A2745" s="24">
        <v>65199</v>
      </c>
      <c r="B2745" s="2">
        <v>44312.876805555556</v>
      </c>
      <c r="C2745">
        <v>65199</v>
      </c>
      <c r="D2745" s="2">
        <v>44312.876805555556</v>
      </c>
    </row>
    <row r="2746" spans="1:4" x14ac:dyDescent="0.25">
      <c r="A2746" s="24">
        <v>65200</v>
      </c>
      <c r="B2746" s="2">
        <v>44373.691932870373</v>
      </c>
      <c r="C2746">
        <v>65200</v>
      </c>
      <c r="D2746" s="2">
        <v>44373.691932870373</v>
      </c>
    </row>
    <row r="2747" spans="1:4" x14ac:dyDescent="0.25">
      <c r="A2747" s="24">
        <v>65204</v>
      </c>
      <c r="B2747" s="2">
        <v>44340.360995370371</v>
      </c>
      <c r="C2747">
        <v>65204</v>
      </c>
      <c r="D2747" s="2">
        <v>44340.360995370371</v>
      </c>
    </row>
    <row r="2748" spans="1:4" x14ac:dyDescent="0.25">
      <c r="A2748" s="24">
        <v>65235</v>
      </c>
      <c r="B2748" s="2">
        <v>44341.865879629629</v>
      </c>
      <c r="C2748">
        <v>65235</v>
      </c>
      <c r="D2748" s="2">
        <v>44341.865879629629</v>
      </c>
    </row>
    <row r="2749" spans="1:4" x14ac:dyDescent="0.25">
      <c r="A2749" s="24">
        <v>65256</v>
      </c>
      <c r="B2749" s="2">
        <v>44297.852777777778</v>
      </c>
      <c r="C2749">
        <v>65256</v>
      </c>
      <c r="D2749" s="2">
        <v>44297.852777777778</v>
      </c>
    </row>
    <row r="2750" spans="1:4" x14ac:dyDescent="0.25">
      <c r="A2750" s="24">
        <v>65260</v>
      </c>
      <c r="B2750" s="2">
        <v>44376.621145833335</v>
      </c>
      <c r="C2750">
        <v>65260</v>
      </c>
      <c r="D2750" s="2">
        <v>44376.621145833335</v>
      </c>
    </row>
    <row r="2751" spans="1:4" x14ac:dyDescent="0.25">
      <c r="A2751" s="24">
        <v>65284</v>
      </c>
      <c r="B2751" s="2">
        <v>44350.633680555555</v>
      </c>
      <c r="C2751">
        <v>65284</v>
      </c>
      <c r="D2751" s="2">
        <v>44350.633680555555</v>
      </c>
    </row>
    <row r="2752" spans="1:4" x14ac:dyDescent="0.25">
      <c r="A2752" s="24">
        <v>65291</v>
      </c>
      <c r="B2752" s="2">
        <v>44311.560868055552</v>
      </c>
      <c r="C2752">
        <v>65291</v>
      </c>
      <c r="D2752" s="2">
        <v>44311.560868055552</v>
      </c>
    </row>
    <row r="2753" spans="1:4" x14ac:dyDescent="0.25">
      <c r="A2753" s="24">
        <v>65342</v>
      </c>
      <c r="B2753" s="2">
        <v>44344.429328703707</v>
      </c>
      <c r="C2753">
        <v>65342</v>
      </c>
      <c r="D2753" s="2">
        <v>44344.429328703707</v>
      </c>
    </row>
    <row r="2754" spans="1:4" x14ac:dyDescent="0.25">
      <c r="A2754" s="24">
        <v>65383</v>
      </c>
      <c r="B2754" s="2">
        <v>44358.689502314817</v>
      </c>
      <c r="C2754">
        <v>65383</v>
      </c>
      <c r="D2754" s="2">
        <v>44358.689502314817</v>
      </c>
    </row>
    <row r="2755" spans="1:4" x14ac:dyDescent="0.25">
      <c r="A2755" s="24">
        <v>65396</v>
      </c>
      <c r="B2755" s="2">
        <v>44344.748159722221</v>
      </c>
      <c r="C2755">
        <v>65396</v>
      </c>
      <c r="D2755" s="2">
        <v>44344.748159722221</v>
      </c>
    </row>
    <row r="2756" spans="1:4" x14ac:dyDescent="0.25">
      <c r="A2756" s="24">
        <v>65427</v>
      </c>
      <c r="B2756" s="2">
        <v>44344.768796296295</v>
      </c>
      <c r="C2756">
        <v>65427</v>
      </c>
      <c r="D2756" s="2">
        <v>44344.768796296295</v>
      </c>
    </row>
    <row r="2757" spans="1:4" x14ac:dyDescent="0.25">
      <c r="A2757" s="24">
        <v>65452</v>
      </c>
      <c r="B2757" s="2">
        <v>44387.028692129628</v>
      </c>
      <c r="C2757">
        <v>65452</v>
      </c>
      <c r="D2757" s="2">
        <v>44387.028692129628</v>
      </c>
    </row>
    <row r="2758" spans="1:4" x14ac:dyDescent="0.25">
      <c r="A2758" s="24">
        <v>65469</v>
      </c>
      <c r="B2758" s="2">
        <v>44419.53533564815</v>
      </c>
      <c r="C2758">
        <v>65469</v>
      </c>
      <c r="D2758" s="2">
        <v>44419.53533564815</v>
      </c>
    </row>
    <row r="2759" spans="1:4" x14ac:dyDescent="0.25">
      <c r="A2759" s="24">
        <v>65503</v>
      </c>
      <c r="B2759" s="2">
        <v>44376.545497685183</v>
      </c>
      <c r="C2759">
        <v>65503</v>
      </c>
      <c r="D2759" s="2">
        <v>44376.545497685183</v>
      </c>
    </row>
    <row r="2760" spans="1:4" x14ac:dyDescent="0.25">
      <c r="A2760" s="24">
        <v>65505</v>
      </c>
      <c r="B2760" s="2">
        <v>44388.630046296297</v>
      </c>
      <c r="C2760">
        <v>65505</v>
      </c>
      <c r="D2760" s="2">
        <v>44388.630046296297</v>
      </c>
    </row>
    <row r="2761" spans="1:4" x14ac:dyDescent="0.25">
      <c r="A2761" s="24">
        <v>65514</v>
      </c>
      <c r="B2761" s="2">
        <v>44324.897037037037</v>
      </c>
      <c r="C2761">
        <v>65514</v>
      </c>
      <c r="D2761" s="2">
        <v>44324.897037037037</v>
      </c>
    </row>
    <row r="2762" spans="1:4" x14ac:dyDescent="0.25">
      <c r="A2762" s="24">
        <v>65546</v>
      </c>
      <c r="B2762" s="2">
        <v>44310.39298611111</v>
      </c>
      <c r="C2762">
        <v>65546</v>
      </c>
      <c r="D2762" s="2">
        <v>44310.39298611111</v>
      </c>
    </row>
    <row r="2763" spans="1:4" x14ac:dyDescent="0.25">
      <c r="A2763" s="24">
        <v>65554</v>
      </c>
      <c r="B2763" s="2">
        <v>44286.98846064815</v>
      </c>
      <c r="C2763">
        <v>65554</v>
      </c>
      <c r="D2763" s="2">
        <v>44286.98846064815</v>
      </c>
    </row>
    <row r="2764" spans="1:4" x14ac:dyDescent="0.25">
      <c r="A2764" s="24">
        <v>65576</v>
      </c>
      <c r="B2764" s="2">
        <v>44372.406331018516</v>
      </c>
      <c r="C2764">
        <v>65576</v>
      </c>
      <c r="D2764" s="2">
        <v>44372.406331018516</v>
      </c>
    </row>
    <row r="2765" spans="1:4" x14ac:dyDescent="0.25">
      <c r="A2765" s="24">
        <v>65621</v>
      </c>
      <c r="B2765" s="2">
        <v>44408.650266203702</v>
      </c>
      <c r="C2765">
        <v>65621</v>
      </c>
      <c r="D2765" s="2">
        <v>44408.650266203702</v>
      </c>
    </row>
    <row r="2766" spans="1:4" x14ac:dyDescent="0.25">
      <c r="A2766" s="24">
        <v>65677</v>
      </c>
      <c r="B2766" s="2">
        <v>44317.180671296293</v>
      </c>
      <c r="C2766">
        <v>65677</v>
      </c>
      <c r="D2766" s="2">
        <v>44317.180671296293</v>
      </c>
    </row>
    <row r="2767" spans="1:4" x14ac:dyDescent="0.25">
      <c r="A2767" s="24">
        <v>65710</v>
      </c>
      <c r="B2767" s="2">
        <v>44304.814108796294</v>
      </c>
      <c r="C2767">
        <v>65710</v>
      </c>
      <c r="D2767" s="2">
        <v>44304.814108796294</v>
      </c>
    </row>
    <row r="2768" spans="1:4" x14ac:dyDescent="0.25">
      <c r="A2768" s="24">
        <v>65761</v>
      </c>
      <c r="B2768" s="2">
        <v>44376.726319444446</v>
      </c>
      <c r="C2768">
        <v>65761</v>
      </c>
      <c r="D2768" s="2">
        <v>44376.726319444446</v>
      </c>
    </row>
    <row r="2769" spans="1:4" x14ac:dyDescent="0.25">
      <c r="A2769" s="24">
        <v>65767</v>
      </c>
      <c r="B2769" s="2">
        <v>44352.415381944447</v>
      </c>
      <c r="C2769">
        <v>65767</v>
      </c>
      <c r="D2769" s="2">
        <v>44352.415381944447</v>
      </c>
    </row>
    <row r="2770" spans="1:4" x14ac:dyDescent="0.25">
      <c r="A2770" s="24">
        <v>65785</v>
      </c>
      <c r="B2770" s="2">
        <v>44343.598483796297</v>
      </c>
      <c r="C2770">
        <v>65785</v>
      </c>
      <c r="D2770" s="2">
        <v>44343.598483796297</v>
      </c>
    </row>
    <row r="2771" spans="1:4" x14ac:dyDescent="0.25">
      <c r="A2771" s="24">
        <v>65819</v>
      </c>
      <c r="B2771" s="2">
        <v>44299.576643518521</v>
      </c>
      <c r="C2771">
        <v>65819</v>
      </c>
      <c r="D2771" s="2">
        <v>44299.576643518521</v>
      </c>
    </row>
    <row r="2772" spans="1:4" x14ac:dyDescent="0.25">
      <c r="A2772" s="24">
        <v>65828</v>
      </c>
      <c r="B2772" s="2">
        <v>44308.673726851855</v>
      </c>
      <c r="C2772">
        <v>65828</v>
      </c>
      <c r="D2772" s="2">
        <v>44308.673726851855</v>
      </c>
    </row>
    <row r="2773" spans="1:4" x14ac:dyDescent="0.25">
      <c r="A2773" s="24">
        <v>65832</v>
      </c>
      <c r="B2773" s="2">
        <v>44347.027002314811</v>
      </c>
      <c r="C2773">
        <v>65832</v>
      </c>
      <c r="D2773" s="2">
        <v>44347.027002314811</v>
      </c>
    </row>
    <row r="2774" spans="1:4" x14ac:dyDescent="0.25">
      <c r="A2774" s="24">
        <v>65838</v>
      </c>
      <c r="B2774" s="2">
        <v>44286.415636574071</v>
      </c>
      <c r="C2774">
        <v>65838</v>
      </c>
      <c r="D2774" s="2">
        <v>44286.415636574071</v>
      </c>
    </row>
    <row r="2775" spans="1:4" x14ac:dyDescent="0.25">
      <c r="A2775" s="24">
        <v>65881</v>
      </c>
      <c r="B2775" s="2">
        <v>44372.834328703706</v>
      </c>
      <c r="C2775">
        <v>65881</v>
      </c>
      <c r="D2775" s="2">
        <v>44372.834328703706</v>
      </c>
    </row>
    <row r="2776" spans="1:4" x14ac:dyDescent="0.25">
      <c r="A2776" s="24">
        <v>65991</v>
      </c>
      <c r="B2776" s="2">
        <v>44311.704074074078</v>
      </c>
      <c r="C2776">
        <v>65991</v>
      </c>
      <c r="D2776" s="2">
        <v>44311.704074074078</v>
      </c>
    </row>
    <row r="2777" spans="1:4" x14ac:dyDescent="0.25">
      <c r="A2777" s="24">
        <v>66016</v>
      </c>
      <c r="B2777" s="2">
        <v>44317.463425925926</v>
      </c>
      <c r="C2777">
        <v>66016</v>
      </c>
      <c r="D2777" s="2">
        <v>44317.463425925926</v>
      </c>
    </row>
    <row r="2778" spans="1:4" x14ac:dyDescent="0.25">
      <c r="A2778" s="24">
        <v>66044</v>
      </c>
      <c r="B2778" s="2">
        <v>44327.642175925925</v>
      </c>
      <c r="C2778">
        <v>66044</v>
      </c>
      <c r="D2778" s="2">
        <v>44327.642175925925</v>
      </c>
    </row>
    <row r="2779" spans="1:4" x14ac:dyDescent="0.25">
      <c r="A2779" s="24">
        <v>66047</v>
      </c>
      <c r="B2779" s="2">
        <v>44306.652696759258</v>
      </c>
      <c r="C2779">
        <v>66047</v>
      </c>
      <c r="D2779" s="2">
        <v>44306.652696759258</v>
      </c>
    </row>
    <row r="2780" spans="1:4" x14ac:dyDescent="0.25">
      <c r="A2780" s="24">
        <v>66051</v>
      </c>
      <c r="B2780" s="2">
        <v>44295.003831018519</v>
      </c>
      <c r="C2780">
        <v>66051</v>
      </c>
      <c r="D2780" s="2">
        <v>44295.003831018519</v>
      </c>
    </row>
    <row r="2781" spans="1:4" x14ac:dyDescent="0.25">
      <c r="A2781" s="24">
        <v>66056</v>
      </c>
      <c r="B2781" s="2">
        <v>44404.624374999999</v>
      </c>
      <c r="C2781">
        <v>66056</v>
      </c>
      <c r="D2781" s="2">
        <v>44404.624374999999</v>
      </c>
    </row>
    <row r="2782" spans="1:4" x14ac:dyDescent="0.25">
      <c r="A2782" s="24">
        <v>66057</v>
      </c>
      <c r="B2782" s="2">
        <v>44366.085543981484</v>
      </c>
      <c r="C2782">
        <v>66057</v>
      </c>
      <c r="D2782" s="2">
        <v>44366.085543981484</v>
      </c>
    </row>
    <row r="2783" spans="1:4" x14ac:dyDescent="0.25">
      <c r="A2783" s="24">
        <v>66071</v>
      </c>
      <c r="B2783" s="2">
        <v>44376.69840277778</v>
      </c>
      <c r="C2783">
        <v>66071</v>
      </c>
      <c r="D2783" s="2">
        <v>44376.69840277778</v>
      </c>
    </row>
    <row r="2784" spans="1:4" x14ac:dyDescent="0.25">
      <c r="A2784" s="24">
        <v>66081</v>
      </c>
      <c r="B2784" s="2">
        <v>44302.749780092592</v>
      </c>
      <c r="C2784">
        <v>66081</v>
      </c>
      <c r="D2784" s="2">
        <v>44302.749780092592</v>
      </c>
    </row>
    <row r="2785" spans="1:4" x14ac:dyDescent="0.25">
      <c r="A2785" s="24">
        <v>66085</v>
      </c>
      <c r="B2785" s="2">
        <v>44289.665729166663</v>
      </c>
      <c r="C2785">
        <v>66085</v>
      </c>
      <c r="D2785" s="2">
        <v>44289.665729166663</v>
      </c>
    </row>
    <row r="2786" spans="1:4" x14ac:dyDescent="0.25">
      <c r="A2786" s="24">
        <v>66093</v>
      </c>
      <c r="B2786" s="2">
        <v>44308.045497685183</v>
      </c>
      <c r="C2786">
        <v>66093</v>
      </c>
      <c r="D2786" s="2">
        <v>44308.045497685183</v>
      </c>
    </row>
    <row r="2787" spans="1:4" x14ac:dyDescent="0.25">
      <c r="A2787" s="24">
        <v>66120</v>
      </c>
      <c r="B2787" s="2">
        <v>44310.73400462963</v>
      </c>
      <c r="C2787">
        <v>66120</v>
      </c>
      <c r="D2787" s="2">
        <v>44310.73400462963</v>
      </c>
    </row>
    <row r="2788" spans="1:4" x14ac:dyDescent="0.25">
      <c r="A2788" s="24">
        <v>66175</v>
      </c>
      <c r="B2788" s="2">
        <v>44342.942337962966</v>
      </c>
      <c r="C2788">
        <v>66175</v>
      </c>
      <c r="D2788" s="2">
        <v>44342.942337962966</v>
      </c>
    </row>
    <row r="2789" spans="1:4" x14ac:dyDescent="0.25">
      <c r="A2789" s="24">
        <v>66232</v>
      </c>
      <c r="B2789" s="2">
        <v>44373.560289351852</v>
      </c>
      <c r="C2789">
        <v>66232</v>
      </c>
      <c r="D2789" s="2">
        <v>44373.560289351852</v>
      </c>
    </row>
    <row r="2790" spans="1:4" x14ac:dyDescent="0.25">
      <c r="A2790" s="24">
        <v>66237</v>
      </c>
      <c r="B2790" s="2">
        <v>44347.616689814815</v>
      </c>
      <c r="C2790">
        <v>66237</v>
      </c>
      <c r="D2790" s="2">
        <v>44347.616689814815</v>
      </c>
    </row>
    <row r="2791" spans="1:4" x14ac:dyDescent="0.25">
      <c r="A2791" s="24">
        <v>66253</v>
      </c>
      <c r="B2791" s="2">
        <v>44311.4843287037</v>
      </c>
      <c r="C2791">
        <v>66253</v>
      </c>
      <c r="D2791" s="2">
        <v>44311.4843287037</v>
      </c>
    </row>
    <row r="2792" spans="1:4" x14ac:dyDescent="0.25">
      <c r="A2792" s="24">
        <v>66259</v>
      </c>
      <c r="B2792" s="2">
        <v>44388.294988425929</v>
      </c>
      <c r="C2792">
        <v>66259</v>
      </c>
      <c r="D2792" s="2">
        <v>44388.294988425929</v>
      </c>
    </row>
    <row r="2793" spans="1:4" x14ac:dyDescent="0.25">
      <c r="A2793" s="24">
        <v>66278</v>
      </c>
      <c r="B2793" s="2">
        <v>44313.759085648147</v>
      </c>
      <c r="C2793">
        <v>66278</v>
      </c>
      <c r="D2793" s="2">
        <v>44313.759085648147</v>
      </c>
    </row>
    <row r="2794" spans="1:4" x14ac:dyDescent="0.25">
      <c r="A2794" s="24">
        <v>66285</v>
      </c>
      <c r="B2794" s="2">
        <v>44318.420497685183</v>
      </c>
      <c r="C2794">
        <v>66285</v>
      </c>
      <c r="D2794" s="2">
        <v>44318.420497685183</v>
      </c>
    </row>
    <row r="2795" spans="1:4" x14ac:dyDescent="0.25">
      <c r="A2795" s="24">
        <v>66376</v>
      </c>
      <c r="B2795" s="2">
        <v>44343.916851851849</v>
      </c>
      <c r="C2795">
        <v>66376</v>
      </c>
      <c r="D2795" s="2">
        <v>44343.916851851849</v>
      </c>
    </row>
    <row r="2796" spans="1:4" x14ac:dyDescent="0.25">
      <c r="A2796" s="24">
        <v>66403</v>
      </c>
      <c r="B2796" s="2">
        <v>44376.612245370372</v>
      </c>
      <c r="C2796">
        <v>66403</v>
      </c>
      <c r="D2796" s="2">
        <v>44376.612245370372</v>
      </c>
    </row>
    <row r="2797" spans="1:4" x14ac:dyDescent="0.25">
      <c r="A2797" s="24">
        <v>66441</v>
      </c>
      <c r="B2797" s="2">
        <v>44337.973078703704</v>
      </c>
      <c r="C2797">
        <v>66441</v>
      </c>
      <c r="D2797" s="2">
        <v>44337.973078703704</v>
      </c>
    </row>
    <row r="2798" spans="1:4" x14ac:dyDescent="0.25">
      <c r="A2798" s="24">
        <v>66448</v>
      </c>
      <c r="B2798" s="2">
        <v>44309.118668981479</v>
      </c>
      <c r="C2798">
        <v>66448</v>
      </c>
      <c r="D2798" s="2">
        <v>44309.118668981479</v>
      </c>
    </row>
    <row r="2799" spans="1:4" x14ac:dyDescent="0.25">
      <c r="A2799" s="24">
        <v>66472</v>
      </c>
      <c r="B2799" s="2">
        <v>44345.12164351852</v>
      </c>
      <c r="C2799">
        <v>66472</v>
      </c>
      <c r="D2799" s="2">
        <v>44345.12164351852</v>
      </c>
    </row>
    <row r="2800" spans="1:4" x14ac:dyDescent="0.25">
      <c r="A2800" s="24">
        <v>66496</v>
      </c>
      <c r="B2800" s="2">
        <v>44316.717013888891</v>
      </c>
      <c r="C2800">
        <v>66496</v>
      </c>
      <c r="D2800" s="2">
        <v>44316.717013888891</v>
      </c>
    </row>
    <row r="2801" spans="1:4" x14ac:dyDescent="0.25">
      <c r="A2801" s="24">
        <v>66517</v>
      </c>
      <c r="B2801" s="2">
        <v>44346.722673611112</v>
      </c>
      <c r="C2801">
        <v>66517</v>
      </c>
      <c r="D2801" s="2">
        <v>44346.722673611112</v>
      </c>
    </row>
    <row r="2802" spans="1:4" x14ac:dyDescent="0.25">
      <c r="A2802" s="24">
        <v>66539</v>
      </c>
      <c r="B2802" s="2">
        <v>44336.004664351851</v>
      </c>
      <c r="C2802">
        <v>66539</v>
      </c>
      <c r="D2802" s="2">
        <v>44336.004664351851</v>
      </c>
    </row>
    <row r="2803" spans="1:4" x14ac:dyDescent="0.25">
      <c r="A2803" s="24">
        <v>66595</v>
      </c>
      <c r="B2803" s="2">
        <v>44373.755856481483</v>
      </c>
      <c r="C2803">
        <v>66595</v>
      </c>
      <c r="D2803" s="2">
        <v>44373.755856481483</v>
      </c>
    </row>
    <row r="2804" spans="1:4" x14ac:dyDescent="0.25">
      <c r="A2804" s="24">
        <v>66597</v>
      </c>
      <c r="B2804" s="2">
        <v>44346.089328703703</v>
      </c>
      <c r="C2804">
        <v>66597</v>
      </c>
      <c r="D2804" s="2">
        <v>44346.089328703703</v>
      </c>
    </row>
    <row r="2805" spans="1:4" x14ac:dyDescent="0.25">
      <c r="A2805" s="24">
        <v>66607</v>
      </c>
      <c r="B2805" s="2">
        <v>44307.582708333335</v>
      </c>
      <c r="C2805">
        <v>66607</v>
      </c>
      <c r="D2805" s="2">
        <v>44307.582708333335</v>
      </c>
    </row>
    <row r="2806" spans="1:4" x14ac:dyDescent="0.25">
      <c r="A2806" s="24">
        <v>66626</v>
      </c>
      <c r="B2806" s="2">
        <v>44316.659571759257</v>
      </c>
      <c r="C2806">
        <v>66626</v>
      </c>
      <c r="D2806" s="2">
        <v>44316.659571759257</v>
      </c>
    </row>
    <row r="2807" spans="1:4" x14ac:dyDescent="0.25">
      <c r="A2807" s="24">
        <v>66631</v>
      </c>
      <c r="B2807" s="2">
        <v>44344.869525462964</v>
      </c>
      <c r="C2807">
        <v>66631</v>
      </c>
      <c r="D2807" s="2">
        <v>44344.869525462964</v>
      </c>
    </row>
    <row r="2808" spans="1:4" x14ac:dyDescent="0.25">
      <c r="A2808" s="24">
        <v>66668</v>
      </c>
      <c r="B2808" s="2">
        <v>44290.807222222225</v>
      </c>
      <c r="C2808">
        <v>66668</v>
      </c>
      <c r="D2808" s="2">
        <v>44290.807222222225</v>
      </c>
    </row>
    <row r="2809" spans="1:4" x14ac:dyDescent="0.25">
      <c r="A2809" s="24">
        <v>66692</v>
      </c>
      <c r="B2809" s="2">
        <v>44311.504780092589</v>
      </c>
      <c r="C2809">
        <v>66692</v>
      </c>
      <c r="D2809" s="2">
        <v>44311.504780092589</v>
      </c>
    </row>
    <row r="2810" spans="1:4" x14ac:dyDescent="0.25">
      <c r="A2810" s="24">
        <v>66733</v>
      </c>
      <c r="B2810" s="2">
        <v>44372.655532407407</v>
      </c>
      <c r="C2810">
        <v>66733</v>
      </c>
      <c r="D2810" s="2">
        <v>44372.655532407407</v>
      </c>
    </row>
    <row r="2811" spans="1:4" x14ac:dyDescent="0.25">
      <c r="A2811" s="24">
        <v>66749</v>
      </c>
      <c r="B2811" s="2">
        <v>44315.730370370373</v>
      </c>
      <c r="C2811">
        <v>66749</v>
      </c>
      <c r="D2811" s="2">
        <v>44315.730370370373</v>
      </c>
    </row>
    <row r="2812" spans="1:4" x14ac:dyDescent="0.25">
      <c r="A2812" s="24">
        <v>66767</v>
      </c>
      <c r="B2812" s="2">
        <v>44313.859409722223</v>
      </c>
      <c r="C2812">
        <v>66767</v>
      </c>
      <c r="D2812" s="2">
        <v>44313.859409722223</v>
      </c>
    </row>
    <row r="2813" spans="1:4" x14ac:dyDescent="0.25">
      <c r="A2813" s="24">
        <v>66772</v>
      </c>
      <c r="B2813" s="2">
        <v>44346.735625000001</v>
      </c>
      <c r="C2813">
        <v>66772</v>
      </c>
      <c r="D2813" s="2">
        <v>44346.735625000001</v>
      </c>
    </row>
    <row r="2814" spans="1:4" x14ac:dyDescent="0.25">
      <c r="A2814" s="24">
        <v>66809</v>
      </c>
      <c r="B2814" s="2">
        <v>44294.139004629629</v>
      </c>
      <c r="C2814">
        <v>66809</v>
      </c>
      <c r="D2814" s="2">
        <v>44294.139004629629</v>
      </c>
    </row>
    <row r="2815" spans="1:4" x14ac:dyDescent="0.25">
      <c r="A2815" s="24">
        <v>66842</v>
      </c>
      <c r="B2815" s="2">
        <v>44376.666666666664</v>
      </c>
      <c r="C2815">
        <v>66842</v>
      </c>
      <c r="D2815" s="2">
        <v>44376.666666666664</v>
      </c>
    </row>
    <row r="2816" spans="1:4" x14ac:dyDescent="0.25">
      <c r="A2816" s="24">
        <v>66848</v>
      </c>
      <c r="B2816" s="2">
        <v>44386.968229166669</v>
      </c>
      <c r="C2816">
        <v>66848</v>
      </c>
      <c r="D2816" s="2">
        <v>44386.968229166669</v>
      </c>
    </row>
    <row r="2817" spans="1:4" x14ac:dyDescent="0.25">
      <c r="A2817" s="24">
        <v>66855</v>
      </c>
      <c r="B2817" s="2">
        <v>44338.258553240739</v>
      </c>
      <c r="C2817">
        <v>66855</v>
      </c>
      <c r="D2817" s="2">
        <v>44338.258553240739</v>
      </c>
    </row>
    <row r="2818" spans="1:4" x14ac:dyDescent="0.25">
      <c r="A2818" s="24">
        <v>66892</v>
      </c>
      <c r="B2818" s="2">
        <v>44344.007002314815</v>
      </c>
      <c r="C2818">
        <v>66892</v>
      </c>
      <c r="D2818" s="2">
        <v>44344.007002314815</v>
      </c>
    </row>
    <row r="2819" spans="1:4" x14ac:dyDescent="0.25">
      <c r="A2819" s="24">
        <v>66899</v>
      </c>
      <c r="B2819" s="2">
        <v>44316.581331018519</v>
      </c>
      <c r="C2819">
        <v>66899</v>
      </c>
      <c r="D2819" s="2">
        <v>44316.581331018519</v>
      </c>
    </row>
    <row r="2820" spans="1:4" x14ac:dyDescent="0.25">
      <c r="A2820" s="24">
        <v>66928</v>
      </c>
      <c r="B2820" s="2">
        <v>44294.873159722221</v>
      </c>
      <c r="C2820">
        <v>66928</v>
      </c>
      <c r="D2820" s="2">
        <v>44294.873159722221</v>
      </c>
    </row>
    <row r="2821" spans="1:4" x14ac:dyDescent="0.25">
      <c r="A2821" s="24">
        <v>66945</v>
      </c>
      <c r="B2821" s="2">
        <v>44340.053587962961</v>
      </c>
      <c r="C2821">
        <v>66945</v>
      </c>
      <c r="D2821" s="2">
        <v>44340.053587962961</v>
      </c>
    </row>
    <row r="2822" spans="1:4" x14ac:dyDescent="0.25">
      <c r="A2822" s="24">
        <v>66963</v>
      </c>
      <c r="B2822" s="2">
        <v>44401.813298611109</v>
      </c>
      <c r="C2822">
        <v>66963</v>
      </c>
      <c r="D2822" s="2">
        <v>44401.813298611109</v>
      </c>
    </row>
    <row r="2823" spans="1:4" x14ac:dyDescent="0.25">
      <c r="A2823" s="24">
        <v>66972</v>
      </c>
      <c r="B2823" s="2">
        <v>44377.868310185186</v>
      </c>
      <c r="C2823">
        <v>66972</v>
      </c>
      <c r="D2823" s="2">
        <v>44377.868310185186</v>
      </c>
    </row>
    <row r="2824" spans="1:4" x14ac:dyDescent="0.25">
      <c r="A2824" s="24">
        <v>66974</v>
      </c>
      <c r="B2824" s="2">
        <v>44319.881655092591</v>
      </c>
      <c r="C2824">
        <v>66974</v>
      </c>
      <c r="D2824" s="2">
        <v>44319.881655092591</v>
      </c>
    </row>
    <row r="2825" spans="1:4" x14ac:dyDescent="0.25">
      <c r="A2825" s="24">
        <v>66991</v>
      </c>
      <c r="B2825" s="2">
        <v>44304.480636574073</v>
      </c>
      <c r="C2825">
        <v>66991</v>
      </c>
      <c r="D2825" s="2">
        <v>44304.480636574073</v>
      </c>
    </row>
    <row r="2826" spans="1:4" x14ac:dyDescent="0.25">
      <c r="A2826" s="24">
        <v>66996</v>
      </c>
      <c r="B2826" s="2">
        <v>44370.706099537034</v>
      </c>
      <c r="C2826">
        <v>66996</v>
      </c>
      <c r="D2826" s="2">
        <v>44370.706099537034</v>
      </c>
    </row>
    <row r="2827" spans="1:4" x14ac:dyDescent="0.25">
      <c r="A2827" s="24">
        <v>67003</v>
      </c>
      <c r="B2827" s="2">
        <v>44304.62599537037</v>
      </c>
      <c r="C2827">
        <v>67003</v>
      </c>
      <c r="D2827" s="2">
        <v>44304.62599537037</v>
      </c>
    </row>
    <row r="2828" spans="1:4" x14ac:dyDescent="0.25">
      <c r="A2828" s="24">
        <v>67063</v>
      </c>
      <c r="B2828" s="2">
        <v>44344.350995370369</v>
      </c>
      <c r="C2828">
        <v>67063</v>
      </c>
      <c r="D2828" s="2">
        <v>44344.350995370369</v>
      </c>
    </row>
    <row r="2829" spans="1:4" x14ac:dyDescent="0.25">
      <c r="A2829" s="24">
        <v>67066</v>
      </c>
      <c r="B2829" s="2">
        <v>44303.820057870369</v>
      </c>
      <c r="C2829">
        <v>67066</v>
      </c>
      <c r="D2829" s="2">
        <v>44303.820057870369</v>
      </c>
    </row>
    <row r="2830" spans="1:4" x14ac:dyDescent="0.25">
      <c r="A2830" s="24">
        <v>67067</v>
      </c>
      <c r="B2830" s="2">
        <v>44374.587812500002</v>
      </c>
      <c r="C2830">
        <v>67067</v>
      </c>
      <c r="D2830" s="2">
        <v>44374.587812500002</v>
      </c>
    </row>
    <row r="2831" spans="1:4" x14ac:dyDescent="0.25">
      <c r="A2831" s="24">
        <v>67178</v>
      </c>
      <c r="B2831" s="2">
        <v>44336.694768518515</v>
      </c>
      <c r="C2831">
        <v>67178</v>
      </c>
      <c r="D2831" s="2">
        <v>44336.694768518515</v>
      </c>
    </row>
    <row r="2832" spans="1:4" x14ac:dyDescent="0.25">
      <c r="A2832" s="24">
        <v>67217</v>
      </c>
      <c r="B2832" s="2">
        <v>44387.623159722221</v>
      </c>
      <c r="C2832">
        <v>67217</v>
      </c>
      <c r="D2832" s="2">
        <v>44387.623159722221</v>
      </c>
    </row>
    <row r="2833" spans="1:4" x14ac:dyDescent="0.25">
      <c r="A2833" s="24">
        <v>67310</v>
      </c>
      <c r="B2833" s="2">
        <v>44323.822997685187</v>
      </c>
      <c r="C2833">
        <v>67310</v>
      </c>
      <c r="D2833" s="2">
        <v>44323.822997685187</v>
      </c>
    </row>
    <row r="2834" spans="1:4" x14ac:dyDescent="0.25">
      <c r="A2834" s="24">
        <v>67361</v>
      </c>
      <c r="B2834" s="2">
        <v>44375.06490740741</v>
      </c>
      <c r="C2834">
        <v>67361</v>
      </c>
      <c r="D2834" s="2">
        <v>44375.06490740741</v>
      </c>
    </row>
    <row r="2835" spans="1:4" x14ac:dyDescent="0.25">
      <c r="A2835" s="24">
        <v>67392</v>
      </c>
      <c r="B2835" s="2">
        <v>44331.665231481478</v>
      </c>
      <c r="C2835">
        <v>67392</v>
      </c>
      <c r="D2835" s="2">
        <v>44331.665231481478</v>
      </c>
    </row>
    <row r="2836" spans="1:4" x14ac:dyDescent="0.25">
      <c r="A2836" s="24">
        <v>67397</v>
      </c>
      <c r="B2836" s="2">
        <v>44317.760706018518</v>
      </c>
      <c r="C2836">
        <v>67397</v>
      </c>
      <c r="D2836" s="2">
        <v>44317.760706018518</v>
      </c>
    </row>
    <row r="2837" spans="1:4" x14ac:dyDescent="0.25">
      <c r="A2837" s="24">
        <v>67403</v>
      </c>
      <c r="B2837" s="2">
        <v>44341.76798611111</v>
      </c>
      <c r="C2837">
        <v>67403</v>
      </c>
      <c r="D2837" s="2">
        <v>44341.76798611111</v>
      </c>
    </row>
    <row r="2838" spans="1:4" x14ac:dyDescent="0.25">
      <c r="A2838" s="24">
        <v>67522</v>
      </c>
      <c r="B2838" s="2">
        <v>44340.681817129633</v>
      </c>
      <c r="C2838">
        <v>67522</v>
      </c>
      <c r="D2838" s="2">
        <v>44340.681817129633</v>
      </c>
    </row>
    <row r="2839" spans="1:4" x14ac:dyDescent="0.25">
      <c r="A2839" s="24">
        <v>67536</v>
      </c>
      <c r="B2839" s="2">
        <v>44292.753020833334</v>
      </c>
      <c r="C2839">
        <v>67536</v>
      </c>
      <c r="D2839" s="2">
        <v>44292.753020833334</v>
      </c>
    </row>
    <row r="2840" spans="1:4" x14ac:dyDescent="0.25">
      <c r="A2840" s="24">
        <v>67545</v>
      </c>
      <c r="B2840" s="2">
        <v>44401.647835648146</v>
      </c>
      <c r="C2840">
        <v>67545</v>
      </c>
      <c r="D2840" s="2">
        <v>44401.647835648146</v>
      </c>
    </row>
    <row r="2841" spans="1:4" x14ac:dyDescent="0.25">
      <c r="A2841" s="24">
        <v>67552</v>
      </c>
      <c r="B2841" s="2">
        <v>44329.693958333337</v>
      </c>
      <c r="C2841">
        <v>67552</v>
      </c>
      <c r="D2841" s="2">
        <v>44329.693958333337</v>
      </c>
    </row>
    <row r="2842" spans="1:4" x14ac:dyDescent="0.25">
      <c r="A2842" s="24">
        <v>67593</v>
      </c>
      <c r="B2842" s="2">
        <v>44335.496550925927</v>
      </c>
      <c r="C2842">
        <v>67593</v>
      </c>
      <c r="D2842" s="2">
        <v>44335.496550925927</v>
      </c>
    </row>
    <row r="2843" spans="1:4" x14ac:dyDescent="0.25">
      <c r="A2843" s="24">
        <v>67609</v>
      </c>
      <c r="B2843" s="2">
        <v>44300.407951388886</v>
      </c>
      <c r="C2843">
        <v>67609</v>
      </c>
      <c r="D2843" s="2">
        <v>44300.407951388886</v>
      </c>
    </row>
    <row r="2844" spans="1:4" x14ac:dyDescent="0.25">
      <c r="A2844" s="24">
        <v>67649</v>
      </c>
      <c r="B2844" s="2">
        <v>44298.668877314813</v>
      </c>
      <c r="C2844">
        <v>67649</v>
      </c>
      <c r="D2844" s="2">
        <v>44298.668877314813</v>
      </c>
    </row>
    <row r="2845" spans="1:4" x14ac:dyDescent="0.25">
      <c r="A2845" s="24">
        <v>67656</v>
      </c>
      <c r="B2845" s="2">
        <v>44408.87599537037</v>
      </c>
      <c r="C2845">
        <v>67656</v>
      </c>
      <c r="D2845" s="2">
        <v>44408.87599537037</v>
      </c>
    </row>
    <row r="2846" spans="1:4" x14ac:dyDescent="0.25">
      <c r="A2846" s="24">
        <v>67679</v>
      </c>
      <c r="B2846" s="2">
        <v>44317.923321759263</v>
      </c>
      <c r="C2846">
        <v>67679</v>
      </c>
      <c r="D2846" s="2">
        <v>44317.923321759263</v>
      </c>
    </row>
    <row r="2847" spans="1:4" x14ac:dyDescent="0.25">
      <c r="A2847" s="24">
        <v>67680</v>
      </c>
      <c r="B2847" s="2">
        <v>44316.522037037037</v>
      </c>
      <c r="C2847">
        <v>67680</v>
      </c>
      <c r="D2847" s="2">
        <v>44316.522037037037</v>
      </c>
    </row>
    <row r="2848" spans="1:4" x14ac:dyDescent="0.25">
      <c r="A2848" s="24">
        <v>67689</v>
      </c>
      <c r="B2848" s="2">
        <v>44379.731979166667</v>
      </c>
      <c r="C2848">
        <v>67689</v>
      </c>
      <c r="D2848" s="2">
        <v>44379.731979166667</v>
      </c>
    </row>
    <row r="2849" spans="1:4" x14ac:dyDescent="0.25">
      <c r="A2849" s="24">
        <v>67725</v>
      </c>
      <c r="B2849" s="2">
        <v>44332.991273148145</v>
      </c>
      <c r="C2849">
        <v>67725</v>
      </c>
      <c r="D2849" s="2">
        <v>44332.991273148145</v>
      </c>
    </row>
    <row r="2850" spans="1:4" x14ac:dyDescent="0.25">
      <c r="A2850" s="24">
        <v>67750</v>
      </c>
      <c r="B2850" s="2">
        <v>44286.683333333334</v>
      </c>
      <c r="C2850">
        <v>67750</v>
      </c>
      <c r="D2850" s="2">
        <v>44286.683333333334</v>
      </c>
    </row>
    <row r="2851" spans="1:4" x14ac:dyDescent="0.25">
      <c r="A2851" s="24">
        <v>67792</v>
      </c>
      <c r="B2851" s="2">
        <v>44416.646226851852</v>
      </c>
      <c r="C2851">
        <v>67792</v>
      </c>
      <c r="D2851" s="2">
        <v>44416.646226851852</v>
      </c>
    </row>
    <row r="2852" spans="1:4" x14ac:dyDescent="0.25">
      <c r="A2852" s="24">
        <v>67796</v>
      </c>
      <c r="B2852" s="2">
        <v>44309.835949074077</v>
      </c>
      <c r="C2852">
        <v>67796</v>
      </c>
      <c r="D2852" s="2">
        <v>44309.835949074077</v>
      </c>
    </row>
    <row r="2853" spans="1:4" x14ac:dyDescent="0.25">
      <c r="A2853" s="24">
        <v>67819</v>
      </c>
      <c r="B2853" s="2">
        <v>44346.113865740743</v>
      </c>
      <c r="C2853">
        <v>67819</v>
      </c>
      <c r="D2853" s="2">
        <v>44346.113865740743</v>
      </c>
    </row>
    <row r="2854" spans="1:4" x14ac:dyDescent="0.25">
      <c r="A2854" s="24">
        <v>67877</v>
      </c>
      <c r="B2854" s="2">
        <v>44323.72388888889</v>
      </c>
      <c r="C2854">
        <v>67877</v>
      </c>
      <c r="D2854" s="2">
        <v>44323.72388888889</v>
      </c>
    </row>
    <row r="2855" spans="1:4" x14ac:dyDescent="0.25">
      <c r="A2855" s="24">
        <v>67891</v>
      </c>
      <c r="B2855" s="2">
        <v>44346.801157407404</v>
      </c>
      <c r="C2855">
        <v>67891</v>
      </c>
      <c r="D2855" s="2">
        <v>44346.801157407404</v>
      </c>
    </row>
    <row r="2856" spans="1:4" x14ac:dyDescent="0.25">
      <c r="A2856" s="24">
        <v>67898</v>
      </c>
      <c r="B2856" s="2">
        <v>44316.749374999999</v>
      </c>
      <c r="C2856">
        <v>67898</v>
      </c>
      <c r="D2856" s="2">
        <v>44316.749374999999</v>
      </c>
    </row>
    <row r="2857" spans="1:4" x14ac:dyDescent="0.25">
      <c r="A2857" s="24">
        <v>67930</v>
      </c>
      <c r="B2857" s="2">
        <v>44310.50099537037</v>
      </c>
      <c r="C2857">
        <v>67930</v>
      </c>
      <c r="D2857" s="2">
        <v>44310.50099537037</v>
      </c>
    </row>
    <row r="2858" spans="1:4" x14ac:dyDescent="0.25">
      <c r="A2858" s="24">
        <v>67944</v>
      </c>
      <c r="B2858" s="2">
        <v>44293.841203703705</v>
      </c>
      <c r="C2858">
        <v>67944</v>
      </c>
      <c r="D2858" s="2">
        <v>44293.841203703705</v>
      </c>
    </row>
    <row r="2859" spans="1:4" x14ac:dyDescent="0.25">
      <c r="A2859" s="24">
        <v>68018</v>
      </c>
      <c r="B2859" s="2">
        <v>44346.857789351852</v>
      </c>
      <c r="C2859">
        <v>68018</v>
      </c>
      <c r="D2859" s="2">
        <v>44346.857789351852</v>
      </c>
    </row>
    <row r="2860" spans="1:4" x14ac:dyDescent="0.25">
      <c r="A2860" s="24">
        <v>68026</v>
      </c>
      <c r="B2860" s="2">
        <v>44315.574212962965</v>
      </c>
      <c r="C2860">
        <v>68026</v>
      </c>
      <c r="D2860" s="2">
        <v>44315.574212962965</v>
      </c>
    </row>
    <row r="2861" spans="1:4" x14ac:dyDescent="0.25">
      <c r="A2861" s="24">
        <v>68094</v>
      </c>
      <c r="B2861" s="2">
        <v>44377.503831018519</v>
      </c>
      <c r="C2861">
        <v>68094</v>
      </c>
      <c r="D2861" s="2">
        <v>44377.503831018519</v>
      </c>
    </row>
    <row r="2862" spans="1:4" x14ac:dyDescent="0.25">
      <c r="A2862" s="24">
        <v>68099</v>
      </c>
      <c r="B2862" s="2">
        <v>44350.464583333334</v>
      </c>
      <c r="C2862">
        <v>68099</v>
      </c>
      <c r="D2862" s="2">
        <v>44350.464583333334</v>
      </c>
    </row>
    <row r="2863" spans="1:4" x14ac:dyDescent="0.25">
      <c r="A2863" s="24">
        <v>68115</v>
      </c>
      <c r="B2863" s="2">
        <v>44310.624780092592</v>
      </c>
      <c r="C2863">
        <v>68115</v>
      </c>
      <c r="D2863" s="2">
        <v>44310.624780092592</v>
      </c>
    </row>
    <row r="2864" spans="1:4" x14ac:dyDescent="0.25">
      <c r="A2864" s="24">
        <v>68142</v>
      </c>
      <c r="B2864" s="2">
        <v>44313.803182870368</v>
      </c>
      <c r="C2864">
        <v>68142</v>
      </c>
      <c r="D2864" s="2">
        <v>44313.803182870368</v>
      </c>
    </row>
    <row r="2865" spans="1:4" x14ac:dyDescent="0.25">
      <c r="A2865" s="24">
        <v>68164</v>
      </c>
      <c r="B2865" s="2">
        <v>44311.218506944446</v>
      </c>
      <c r="C2865">
        <v>68164</v>
      </c>
      <c r="D2865" s="2">
        <v>44311.218506944446</v>
      </c>
    </row>
    <row r="2866" spans="1:4" x14ac:dyDescent="0.25">
      <c r="A2866" s="24">
        <v>68237</v>
      </c>
      <c r="B2866" s="2">
        <v>44311.680208333331</v>
      </c>
      <c r="C2866">
        <v>68237</v>
      </c>
      <c r="D2866" s="2">
        <v>44311.680208333331</v>
      </c>
    </row>
    <row r="2867" spans="1:4" x14ac:dyDescent="0.25">
      <c r="A2867" s="24">
        <v>68256</v>
      </c>
      <c r="B2867" s="2">
        <v>44311.778506944444</v>
      </c>
      <c r="C2867">
        <v>68256</v>
      </c>
      <c r="D2867" s="2">
        <v>44311.778506944444</v>
      </c>
    </row>
    <row r="2868" spans="1:4" x14ac:dyDescent="0.25">
      <c r="A2868" s="24">
        <v>68262</v>
      </c>
      <c r="B2868" s="2">
        <v>44344.42696759259</v>
      </c>
      <c r="C2868">
        <v>68262</v>
      </c>
      <c r="D2868" s="2">
        <v>44344.42696759259</v>
      </c>
    </row>
    <row r="2869" spans="1:4" x14ac:dyDescent="0.25">
      <c r="A2869" s="24">
        <v>68275</v>
      </c>
      <c r="B2869" s="2">
        <v>44334.526886574073</v>
      </c>
      <c r="C2869">
        <v>68275</v>
      </c>
      <c r="D2869" s="2">
        <v>44334.526886574073</v>
      </c>
    </row>
    <row r="2870" spans="1:4" x14ac:dyDescent="0.25">
      <c r="A2870" s="24">
        <v>68283</v>
      </c>
      <c r="B2870" s="2">
        <v>44377.48238425926</v>
      </c>
      <c r="C2870">
        <v>68283</v>
      </c>
      <c r="D2870" s="2">
        <v>44377.48238425926</v>
      </c>
    </row>
    <row r="2871" spans="1:4" x14ac:dyDescent="0.25">
      <c r="A2871" s="24">
        <v>68288</v>
      </c>
      <c r="B2871" s="2">
        <v>44312.660381944443</v>
      </c>
      <c r="C2871">
        <v>68288</v>
      </c>
      <c r="D2871" s="2">
        <v>44312.660381944443</v>
      </c>
    </row>
    <row r="2872" spans="1:4" x14ac:dyDescent="0.25">
      <c r="A2872" s="24">
        <v>68297</v>
      </c>
      <c r="B2872" s="2">
        <v>44342.788622685184</v>
      </c>
      <c r="C2872">
        <v>68297</v>
      </c>
      <c r="D2872" s="2">
        <v>44342.788622685184</v>
      </c>
    </row>
    <row r="2873" spans="1:4" x14ac:dyDescent="0.25">
      <c r="A2873" s="24">
        <v>68313</v>
      </c>
      <c r="B2873" s="2">
        <v>44343.834733796299</v>
      </c>
      <c r="C2873">
        <v>68313</v>
      </c>
      <c r="D2873" s="2">
        <v>44343.834733796299</v>
      </c>
    </row>
    <row r="2874" spans="1:4" x14ac:dyDescent="0.25">
      <c r="A2874" s="24">
        <v>68338</v>
      </c>
      <c r="B2874" s="2">
        <v>44299.819363425922</v>
      </c>
      <c r="C2874">
        <v>68338</v>
      </c>
      <c r="D2874" s="2">
        <v>44299.819363425922</v>
      </c>
    </row>
    <row r="2875" spans="1:4" x14ac:dyDescent="0.25">
      <c r="A2875" s="24">
        <v>68341</v>
      </c>
      <c r="B2875" s="2">
        <v>44342.703263888892</v>
      </c>
      <c r="C2875">
        <v>68341</v>
      </c>
      <c r="D2875" s="2">
        <v>44342.703263888892</v>
      </c>
    </row>
    <row r="2876" spans="1:4" x14ac:dyDescent="0.25">
      <c r="A2876" s="24">
        <v>68404</v>
      </c>
      <c r="B2876" s="2">
        <v>44357.739270833335</v>
      </c>
      <c r="C2876">
        <v>68404</v>
      </c>
      <c r="D2876" s="2">
        <v>44357.739270833335</v>
      </c>
    </row>
    <row r="2877" spans="1:4" x14ac:dyDescent="0.25">
      <c r="A2877" s="24">
        <v>68428</v>
      </c>
      <c r="B2877" s="2">
        <v>44296.736435185187</v>
      </c>
      <c r="C2877">
        <v>68428</v>
      </c>
      <c r="D2877" s="2">
        <v>44296.736435185187</v>
      </c>
    </row>
    <row r="2878" spans="1:4" x14ac:dyDescent="0.25">
      <c r="A2878" s="24">
        <v>68434</v>
      </c>
      <c r="B2878" s="2">
        <v>44343.703263888892</v>
      </c>
      <c r="C2878">
        <v>68434</v>
      </c>
      <c r="D2878" s="2">
        <v>44343.703263888892</v>
      </c>
    </row>
    <row r="2879" spans="1:4" x14ac:dyDescent="0.25">
      <c r="A2879" s="24">
        <v>68485</v>
      </c>
      <c r="B2879" s="2">
        <v>44420.869525462964</v>
      </c>
      <c r="C2879">
        <v>68485</v>
      </c>
      <c r="D2879" s="2">
        <v>44420.869525462964</v>
      </c>
    </row>
    <row r="2880" spans="1:4" x14ac:dyDescent="0.25">
      <c r="A2880" s="24">
        <v>68526</v>
      </c>
      <c r="B2880" s="2">
        <v>44302.770416666666</v>
      </c>
      <c r="C2880">
        <v>68526</v>
      </c>
      <c r="D2880" s="2">
        <v>44302.770416666666</v>
      </c>
    </row>
    <row r="2881" spans="1:4" x14ac:dyDescent="0.25">
      <c r="A2881" s="24">
        <v>68554</v>
      </c>
      <c r="B2881" s="2">
        <v>44312.472685185188</v>
      </c>
      <c r="C2881">
        <v>68554</v>
      </c>
      <c r="D2881" s="2">
        <v>44312.472685185188</v>
      </c>
    </row>
    <row r="2882" spans="1:4" x14ac:dyDescent="0.25">
      <c r="A2882" s="24">
        <v>68568</v>
      </c>
      <c r="B2882" s="2">
        <v>44315.605370370373</v>
      </c>
      <c r="C2882">
        <v>68568</v>
      </c>
      <c r="D2882" s="2">
        <v>44315.605370370373</v>
      </c>
    </row>
    <row r="2883" spans="1:4" x14ac:dyDescent="0.25">
      <c r="A2883" s="24">
        <v>68634</v>
      </c>
      <c r="B2883" s="2">
        <v>44317.562488425923</v>
      </c>
      <c r="C2883">
        <v>68634</v>
      </c>
      <c r="D2883" s="2">
        <v>44317.562488425923</v>
      </c>
    </row>
    <row r="2884" spans="1:4" x14ac:dyDescent="0.25">
      <c r="A2884" s="24">
        <v>68636</v>
      </c>
      <c r="B2884" s="2">
        <v>44344.521226851852</v>
      </c>
      <c r="C2884">
        <v>68636</v>
      </c>
      <c r="D2884" s="2">
        <v>44344.521226851852</v>
      </c>
    </row>
    <row r="2885" spans="1:4" x14ac:dyDescent="0.25">
      <c r="A2885" s="24">
        <v>68638</v>
      </c>
      <c r="B2885" s="2">
        <v>44316.528912037036</v>
      </c>
      <c r="C2885">
        <v>68638</v>
      </c>
      <c r="D2885" s="2">
        <v>44316.528912037036</v>
      </c>
    </row>
    <row r="2886" spans="1:4" x14ac:dyDescent="0.25">
      <c r="A2886" s="24">
        <v>68662</v>
      </c>
      <c r="B2886" s="2">
        <v>44339.927372685182</v>
      </c>
      <c r="C2886">
        <v>68662</v>
      </c>
      <c r="D2886" s="2">
        <v>44339.927372685182</v>
      </c>
    </row>
    <row r="2887" spans="1:4" x14ac:dyDescent="0.25">
      <c r="A2887" s="24">
        <v>68676</v>
      </c>
      <c r="B2887" s="2">
        <v>44341.753425925926</v>
      </c>
      <c r="C2887">
        <v>68676</v>
      </c>
      <c r="D2887" s="2">
        <v>44341.753425925926</v>
      </c>
    </row>
    <row r="2888" spans="1:4" x14ac:dyDescent="0.25">
      <c r="A2888" s="24">
        <v>68693</v>
      </c>
      <c r="B2888" s="2">
        <v>44391.714583333334</v>
      </c>
      <c r="C2888">
        <v>68693</v>
      </c>
      <c r="D2888" s="2">
        <v>44391.714583333334</v>
      </c>
    </row>
    <row r="2889" spans="1:4" x14ac:dyDescent="0.25">
      <c r="A2889" s="24">
        <v>68718</v>
      </c>
      <c r="B2889" s="2">
        <v>44300.916041666664</v>
      </c>
      <c r="C2889">
        <v>68718</v>
      </c>
      <c r="D2889" s="2">
        <v>44300.916041666664</v>
      </c>
    </row>
    <row r="2890" spans="1:4" x14ac:dyDescent="0.25">
      <c r="A2890" s="24">
        <v>68735</v>
      </c>
      <c r="B2890" s="2">
        <v>44397.016365740739</v>
      </c>
      <c r="C2890">
        <v>68735</v>
      </c>
      <c r="D2890" s="2">
        <v>44397.016365740739</v>
      </c>
    </row>
    <row r="2891" spans="1:4" x14ac:dyDescent="0.25">
      <c r="A2891" s="24">
        <v>68740</v>
      </c>
      <c r="B2891" s="2">
        <v>44368.861030092594</v>
      </c>
      <c r="C2891">
        <v>68740</v>
      </c>
      <c r="D2891" s="2">
        <v>44368.861030092594</v>
      </c>
    </row>
    <row r="2892" spans="1:4" x14ac:dyDescent="0.25">
      <c r="A2892" s="24">
        <v>68786</v>
      </c>
      <c r="B2892" s="2">
        <v>44383.686678240738</v>
      </c>
      <c r="C2892">
        <v>68786</v>
      </c>
      <c r="D2892" s="2">
        <v>44383.686678240738</v>
      </c>
    </row>
    <row r="2893" spans="1:4" x14ac:dyDescent="0.25">
      <c r="A2893" s="24">
        <v>68791</v>
      </c>
      <c r="B2893" s="2">
        <v>44344.191122685188</v>
      </c>
      <c r="C2893">
        <v>68791</v>
      </c>
      <c r="D2893" s="2">
        <v>44344.191122685188</v>
      </c>
    </row>
    <row r="2894" spans="1:4" x14ac:dyDescent="0.25">
      <c r="A2894" s="24">
        <v>68806</v>
      </c>
      <c r="B2894" s="2">
        <v>44374.208472222221</v>
      </c>
      <c r="C2894">
        <v>68806</v>
      </c>
      <c r="D2894" s="2">
        <v>44374.208472222221</v>
      </c>
    </row>
    <row r="2895" spans="1:4" x14ac:dyDescent="0.25">
      <c r="A2895" s="24">
        <v>68812</v>
      </c>
      <c r="B2895" s="2">
        <v>44345.535787037035</v>
      </c>
      <c r="C2895">
        <v>68812</v>
      </c>
      <c r="D2895" s="2">
        <v>44345.535787037035</v>
      </c>
    </row>
    <row r="2896" spans="1:4" x14ac:dyDescent="0.25">
      <c r="A2896" s="24">
        <v>68838</v>
      </c>
      <c r="B2896" s="2">
        <v>44315.761921296296</v>
      </c>
      <c r="C2896">
        <v>68838</v>
      </c>
      <c r="D2896" s="2">
        <v>44315.761921296296</v>
      </c>
    </row>
    <row r="2897" spans="1:4" x14ac:dyDescent="0.25">
      <c r="A2897" s="24">
        <v>68867</v>
      </c>
      <c r="B2897" s="2">
        <v>44345.109039351853</v>
      </c>
      <c r="C2897">
        <v>68867</v>
      </c>
      <c r="D2897" s="2">
        <v>44345.109039351853</v>
      </c>
    </row>
    <row r="2898" spans="1:4" x14ac:dyDescent="0.25">
      <c r="A2898" s="24">
        <v>68889</v>
      </c>
      <c r="B2898" s="2">
        <v>44316.837164351855</v>
      </c>
      <c r="C2898">
        <v>68889</v>
      </c>
      <c r="D2898" s="2">
        <v>44316.837164351855</v>
      </c>
    </row>
    <row r="2899" spans="1:4" x14ac:dyDescent="0.25">
      <c r="A2899" s="24">
        <v>68898</v>
      </c>
      <c r="B2899" s="2">
        <v>44375.998564814814</v>
      </c>
      <c r="C2899">
        <v>68898</v>
      </c>
      <c r="D2899" s="2">
        <v>44375.998564814814</v>
      </c>
    </row>
    <row r="2900" spans="1:4" x14ac:dyDescent="0.25">
      <c r="A2900" s="24">
        <v>68928</v>
      </c>
      <c r="B2900" s="2">
        <v>44289.831817129627</v>
      </c>
      <c r="C2900">
        <v>68928</v>
      </c>
      <c r="D2900" s="2">
        <v>44289.831817129627</v>
      </c>
    </row>
    <row r="2901" spans="1:4" x14ac:dyDescent="0.25">
      <c r="A2901" s="24">
        <v>69036</v>
      </c>
      <c r="B2901" s="2">
        <v>44343.845254629632</v>
      </c>
      <c r="C2901">
        <v>69036</v>
      </c>
      <c r="D2901" s="2">
        <v>44343.845254629632</v>
      </c>
    </row>
    <row r="2902" spans="1:4" x14ac:dyDescent="0.25">
      <c r="A2902" s="24">
        <v>69047</v>
      </c>
      <c r="B2902" s="2">
        <v>44308.014745370368</v>
      </c>
      <c r="C2902">
        <v>69047</v>
      </c>
      <c r="D2902" s="2">
        <v>44308.014745370368</v>
      </c>
    </row>
    <row r="2903" spans="1:4" x14ac:dyDescent="0.25">
      <c r="A2903" s="24">
        <v>69056</v>
      </c>
      <c r="B2903" s="2">
        <v>44315.863055555557</v>
      </c>
      <c r="C2903">
        <v>69056</v>
      </c>
      <c r="D2903" s="2">
        <v>44315.863055555557</v>
      </c>
    </row>
    <row r="2904" spans="1:4" x14ac:dyDescent="0.25">
      <c r="A2904" s="24">
        <v>69072</v>
      </c>
      <c r="B2904" s="2">
        <v>44372.619525462964</v>
      </c>
      <c r="C2904">
        <v>69072</v>
      </c>
      <c r="D2904" s="2">
        <v>44372.619525462964</v>
      </c>
    </row>
    <row r="2905" spans="1:4" x14ac:dyDescent="0.25">
      <c r="A2905" s="24">
        <v>69113</v>
      </c>
      <c r="B2905" s="2">
        <v>44409.10900462963</v>
      </c>
      <c r="C2905">
        <v>69113</v>
      </c>
      <c r="D2905" s="2">
        <v>44409.10900462963</v>
      </c>
    </row>
    <row r="2906" spans="1:4" x14ac:dyDescent="0.25">
      <c r="A2906" s="24">
        <v>69130</v>
      </c>
      <c r="B2906" s="2">
        <v>44406.54347222222</v>
      </c>
      <c r="C2906">
        <v>69130</v>
      </c>
      <c r="D2906" s="2">
        <v>44406.54347222222</v>
      </c>
    </row>
    <row r="2907" spans="1:4" x14ac:dyDescent="0.25">
      <c r="A2907" s="24">
        <v>69149</v>
      </c>
      <c r="B2907" s="2">
        <v>44296.068391203706</v>
      </c>
      <c r="C2907">
        <v>69149</v>
      </c>
      <c r="D2907" s="2">
        <v>44296.068391203706</v>
      </c>
    </row>
    <row r="2908" spans="1:4" x14ac:dyDescent="0.25">
      <c r="A2908" s="24">
        <v>69182</v>
      </c>
      <c r="B2908" s="2">
        <v>44374.803182870368</v>
      </c>
      <c r="C2908">
        <v>69182</v>
      </c>
      <c r="D2908" s="2">
        <v>44374.803182870368</v>
      </c>
    </row>
    <row r="2909" spans="1:4" x14ac:dyDescent="0.25">
      <c r="A2909" s="24">
        <v>69199</v>
      </c>
      <c r="B2909" s="2">
        <v>44312.925347222219</v>
      </c>
      <c r="C2909">
        <v>69199</v>
      </c>
      <c r="D2909" s="2">
        <v>44312.925347222219</v>
      </c>
    </row>
    <row r="2910" spans="1:4" x14ac:dyDescent="0.25">
      <c r="A2910" s="24">
        <v>69239</v>
      </c>
      <c r="B2910" s="2">
        <v>44310.678888888891</v>
      </c>
      <c r="C2910">
        <v>69239</v>
      </c>
      <c r="D2910" s="2">
        <v>44310.678888888891</v>
      </c>
    </row>
    <row r="2911" spans="1:4" x14ac:dyDescent="0.25">
      <c r="A2911" s="24">
        <v>69262</v>
      </c>
      <c r="B2911" s="2">
        <v>44340.963784722226</v>
      </c>
      <c r="C2911">
        <v>69262</v>
      </c>
      <c r="D2911" s="2">
        <v>44340.963784722226</v>
      </c>
    </row>
    <row r="2912" spans="1:4" x14ac:dyDescent="0.25">
      <c r="A2912" s="24">
        <v>69270</v>
      </c>
      <c r="B2912" s="2">
        <v>44374.581099537034</v>
      </c>
      <c r="C2912">
        <v>69270</v>
      </c>
      <c r="D2912" s="2">
        <v>44374.581099537034</v>
      </c>
    </row>
    <row r="2913" spans="1:4" x14ac:dyDescent="0.25">
      <c r="A2913" s="24">
        <v>69276</v>
      </c>
      <c r="B2913" s="2">
        <v>44351.658356481479</v>
      </c>
      <c r="C2913">
        <v>69276</v>
      </c>
      <c r="D2913" s="2">
        <v>44351.658356481479</v>
      </c>
    </row>
    <row r="2914" spans="1:4" x14ac:dyDescent="0.25">
      <c r="A2914" s="24">
        <v>69300</v>
      </c>
      <c r="B2914" s="2">
        <v>44316.669687499998</v>
      </c>
      <c r="C2914">
        <v>69300</v>
      </c>
      <c r="D2914" s="2">
        <v>44316.669687499998</v>
      </c>
    </row>
    <row r="2915" spans="1:4" x14ac:dyDescent="0.25">
      <c r="A2915" s="24">
        <v>69329</v>
      </c>
      <c r="B2915" s="2">
        <v>44409.767175925925</v>
      </c>
      <c r="C2915">
        <v>69329</v>
      </c>
      <c r="D2915" s="2">
        <v>44409.767175925925</v>
      </c>
    </row>
    <row r="2916" spans="1:4" x14ac:dyDescent="0.25">
      <c r="A2916" s="24">
        <v>69368</v>
      </c>
      <c r="B2916" s="2">
        <v>44300.867905092593</v>
      </c>
      <c r="C2916">
        <v>69368</v>
      </c>
      <c r="D2916" s="2">
        <v>44300.867905092593</v>
      </c>
    </row>
    <row r="2917" spans="1:4" x14ac:dyDescent="0.25">
      <c r="A2917" s="24">
        <v>69390</v>
      </c>
      <c r="B2917" s="2">
        <v>44344.983194444445</v>
      </c>
      <c r="C2917">
        <v>69390</v>
      </c>
      <c r="D2917" s="2">
        <v>44344.983194444445</v>
      </c>
    </row>
    <row r="2918" spans="1:4" x14ac:dyDescent="0.25">
      <c r="A2918" s="24">
        <v>69409</v>
      </c>
      <c r="B2918" s="2">
        <v>44376.603750000002</v>
      </c>
      <c r="C2918">
        <v>69409</v>
      </c>
      <c r="D2918" s="2">
        <v>44376.603750000002</v>
      </c>
    </row>
    <row r="2919" spans="1:4" x14ac:dyDescent="0.25">
      <c r="A2919" s="24">
        <v>69462</v>
      </c>
      <c r="B2919" s="2">
        <v>44312.916851851849</v>
      </c>
      <c r="C2919">
        <v>69462</v>
      </c>
      <c r="D2919" s="2">
        <v>44312.916851851849</v>
      </c>
    </row>
    <row r="2920" spans="1:4" x14ac:dyDescent="0.25">
      <c r="A2920" s="24">
        <v>69497</v>
      </c>
      <c r="B2920" s="2">
        <v>44291.749374999999</v>
      </c>
      <c r="C2920">
        <v>69497</v>
      </c>
      <c r="D2920" s="2">
        <v>44291.749374999999</v>
      </c>
    </row>
    <row r="2921" spans="1:4" x14ac:dyDescent="0.25">
      <c r="A2921" s="24">
        <v>69502</v>
      </c>
      <c r="B2921" s="2">
        <v>44308.567743055559</v>
      </c>
      <c r="C2921">
        <v>69502</v>
      </c>
      <c r="D2921" s="2">
        <v>44308.567743055559</v>
      </c>
    </row>
    <row r="2922" spans="1:4" x14ac:dyDescent="0.25">
      <c r="A2922" s="24">
        <v>69506</v>
      </c>
      <c r="B2922" s="2">
        <v>44341.437083333331</v>
      </c>
      <c r="C2922">
        <v>69506</v>
      </c>
      <c r="D2922" s="2">
        <v>44341.437083333331</v>
      </c>
    </row>
    <row r="2923" spans="1:4" x14ac:dyDescent="0.25">
      <c r="A2923" s="24">
        <v>69537</v>
      </c>
      <c r="B2923" s="2">
        <v>44344.628831018519</v>
      </c>
      <c r="C2923">
        <v>69537</v>
      </c>
      <c r="D2923" s="2">
        <v>44344.628831018519</v>
      </c>
    </row>
    <row r="2924" spans="1:4" x14ac:dyDescent="0.25">
      <c r="A2924" s="24">
        <v>69557</v>
      </c>
      <c r="B2924" s="2">
        <v>44347.593229166669</v>
      </c>
      <c r="C2924">
        <v>69557</v>
      </c>
      <c r="D2924" s="2">
        <v>44347.593229166669</v>
      </c>
    </row>
    <row r="2925" spans="1:4" x14ac:dyDescent="0.25">
      <c r="A2925" s="24">
        <v>69595</v>
      </c>
      <c r="B2925" s="2">
        <v>44296.454884259256</v>
      </c>
      <c r="C2925">
        <v>69595</v>
      </c>
      <c r="D2925" s="2">
        <v>44296.454884259256</v>
      </c>
    </row>
    <row r="2926" spans="1:4" x14ac:dyDescent="0.25">
      <c r="A2926" s="24">
        <v>69597</v>
      </c>
      <c r="B2926" s="2">
        <v>44317.488877314812</v>
      </c>
      <c r="C2926">
        <v>69597</v>
      </c>
      <c r="D2926" s="2">
        <v>44317.488877314812</v>
      </c>
    </row>
    <row r="2927" spans="1:4" x14ac:dyDescent="0.25">
      <c r="A2927" s="24">
        <v>69632</v>
      </c>
      <c r="B2927" s="2">
        <v>44313.841203703705</v>
      </c>
      <c r="C2927">
        <v>69632</v>
      </c>
      <c r="D2927" s="2">
        <v>44313.841203703705</v>
      </c>
    </row>
    <row r="2928" spans="1:4" x14ac:dyDescent="0.25">
      <c r="A2928" s="24">
        <v>69633</v>
      </c>
      <c r="B2928" s="2">
        <v>44315.487650462965</v>
      </c>
      <c r="C2928">
        <v>69633</v>
      </c>
      <c r="D2928" s="2">
        <v>44315.487650462965</v>
      </c>
    </row>
    <row r="2929" spans="1:4" x14ac:dyDescent="0.25">
      <c r="A2929" s="24">
        <v>69664</v>
      </c>
      <c r="B2929" s="2">
        <v>44345.893425925926</v>
      </c>
      <c r="C2929">
        <v>69664</v>
      </c>
      <c r="D2929" s="2">
        <v>44345.893425925926</v>
      </c>
    </row>
    <row r="2930" spans="1:4" x14ac:dyDescent="0.25">
      <c r="A2930" s="24">
        <v>69686</v>
      </c>
      <c r="B2930" s="2">
        <v>44314.721064814818</v>
      </c>
      <c r="C2930">
        <v>69686</v>
      </c>
      <c r="D2930" s="2">
        <v>44314.721064814818</v>
      </c>
    </row>
    <row r="2931" spans="1:4" x14ac:dyDescent="0.25">
      <c r="A2931" s="24">
        <v>69706</v>
      </c>
      <c r="B2931" s="2">
        <v>44311.115601851852</v>
      </c>
      <c r="C2931">
        <v>69706</v>
      </c>
      <c r="D2931" s="2">
        <v>44311.115601851852</v>
      </c>
    </row>
    <row r="2932" spans="1:4" x14ac:dyDescent="0.25">
      <c r="A2932" s="24">
        <v>69728</v>
      </c>
      <c r="B2932" s="2">
        <v>44310.645821759259</v>
      </c>
      <c r="C2932">
        <v>69728</v>
      </c>
      <c r="D2932" s="2">
        <v>44310.645821759259</v>
      </c>
    </row>
    <row r="2933" spans="1:4" x14ac:dyDescent="0.25">
      <c r="A2933" s="24">
        <v>69754</v>
      </c>
      <c r="B2933" s="2">
        <v>44315.596875000003</v>
      </c>
      <c r="C2933">
        <v>69754</v>
      </c>
      <c r="D2933" s="2">
        <v>44315.596875000003</v>
      </c>
    </row>
    <row r="2934" spans="1:4" x14ac:dyDescent="0.25">
      <c r="A2934" s="24">
        <v>69757</v>
      </c>
      <c r="B2934" s="2">
        <v>44330.86346064815</v>
      </c>
      <c r="C2934">
        <v>69757</v>
      </c>
      <c r="D2934" s="2">
        <v>44330.86346064815</v>
      </c>
    </row>
    <row r="2935" spans="1:4" x14ac:dyDescent="0.25">
      <c r="A2935" s="24">
        <v>69761</v>
      </c>
      <c r="B2935" s="2">
        <v>44318.434791666667</v>
      </c>
      <c r="C2935">
        <v>69761</v>
      </c>
      <c r="D2935" s="2">
        <v>44318.434791666667</v>
      </c>
    </row>
    <row r="2936" spans="1:4" x14ac:dyDescent="0.25">
      <c r="A2936" s="24">
        <v>69769</v>
      </c>
      <c r="B2936" s="2">
        <v>44316.804803240739</v>
      </c>
      <c r="C2936">
        <v>69769</v>
      </c>
      <c r="D2936" s="2">
        <v>44316.804803240739</v>
      </c>
    </row>
    <row r="2937" spans="1:4" x14ac:dyDescent="0.25">
      <c r="A2937" s="24">
        <v>69798</v>
      </c>
      <c r="B2937" s="2">
        <v>44310.209386574075</v>
      </c>
      <c r="C2937">
        <v>69798</v>
      </c>
      <c r="D2937" s="2">
        <v>44310.209386574075</v>
      </c>
    </row>
    <row r="2938" spans="1:4" x14ac:dyDescent="0.25">
      <c r="A2938" s="24">
        <v>69823</v>
      </c>
      <c r="B2938" s="2">
        <v>44307.796712962961</v>
      </c>
      <c r="C2938">
        <v>69823</v>
      </c>
      <c r="D2938" s="2">
        <v>44307.796712962961</v>
      </c>
    </row>
    <row r="2939" spans="1:4" x14ac:dyDescent="0.25">
      <c r="A2939" s="24">
        <v>69827</v>
      </c>
      <c r="B2939" s="2">
        <v>44344.975914351853</v>
      </c>
      <c r="C2939">
        <v>69827</v>
      </c>
      <c r="D2939" s="2">
        <v>44344.975914351853</v>
      </c>
    </row>
    <row r="2940" spans="1:4" x14ac:dyDescent="0.25">
      <c r="A2940" s="24">
        <v>69839</v>
      </c>
      <c r="B2940" s="2">
        <v>44342.477939814817</v>
      </c>
      <c r="C2940">
        <v>69839</v>
      </c>
      <c r="D2940" s="2">
        <v>44342.477939814817</v>
      </c>
    </row>
    <row r="2941" spans="1:4" x14ac:dyDescent="0.25">
      <c r="A2941" s="24">
        <v>69868</v>
      </c>
      <c r="B2941" s="2">
        <v>44308.862650462965</v>
      </c>
      <c r="C2941">
        <v>69868</v>
      </c>
      <c r="D2941" s="2">
        <v>44308.862650462965</v>
      </c>
    </row>
    <row r="2942" spans="1:4" x14ac:dyDescent="0.25">
      <c r="A2942" s="24">
        <v>69885</v>
      </c>
      <c r="B2942" s="2">
        <v>44312.815717592595</v>
      </c>
      <c r="C2942">
        <v>69885</v>
      </c>
      <c r="D2942" s="2">
        <v>44312.815717592595</v>
      </c>
    </row>
    <row r="2943" spans="1:4" x14ac:dyDescent="0.25">
      <c r="A2943" s="24">
        <v>69923</v>
      </c>
      <c r="B2943" s="2">
        <v>44316.938703703701</v>
      </c>
      <c r="C2943">
        <v>69923</v>
      </c>
      <c r="D2943" s="2">
        <v>44316.938703703701</v>
      </c>
    </row>
    <row r="2944" spans="1:4" x14ac:dyDescent="0.25">
      <c r="A2944" s="24">
        <v>69970</v>
      </c>
      <c r="B2944" s="2">
        <v>44340.975104166668</v>
      </c>
      <c r="C2944">
        <v>69970</v>
      </c>
      <c r="D2944" s="2">
        <v>44340.975104166668</v>
      </c>
    </row>
    <row r="2945" spans="1:4" x14ac:dyDescent="0.25">
      <c r="A2945" s="24">
        <v>69973</v>
      </c>
      <c r="B2945" s="2">
        <v>44309.709328703706</v>
      </c>
      <c r="C2945">
        <v>69973</v>
      </c>
      <c r="D2945" s="2">
        <v>44309.709328703706</v>
      </c>
    </row>
    <row r="2946" spans="1:4" x14ac:dyDescent="0.25">
      <c r="A2946" s="24">
        <v>70018</v>
      </c>
      <c r="B2946" s="2">
        <v>44310.47146990741</v>
      </c>
      <c r="C2946">
        <v>70018</v>
      </c>
      <c r="D2946" s="2">
        <v>44310.47146990741</v>
      </c>
    </row>
    <row r="2947" spans="1:4" x14ac:dyDescent="0.25">
      <c r="A2947" s="24">
        <v>70061</v>
      </c>
      <c r="B2947" s="2">
        <v>44342.733599537038</v>
      </c>
      <c r="C2947">
        <v>70061</v>
      </c>
      <c r="D2947" s="2">
        <v>44342.733599537038</v>
      </c>
    </row>
    <row r="2948" spans="1:4" x14ac:dyDescent="0.25">
      <c r="A2948" s="24">
        <v>70080</v>
      </c>
      <c r="B2948" s="2">
        <v>44381.144594907404</v>
      </c>
      <c r="C2948">
        <v>70080</v>
      </c>
      <c r="D2948" s="2">
        <v>44381.144594907404</v>
      </c>
    </row>
    <row r="2949" spans="1:4" x14ac:dyDescent="0.25">
      <c r="A2949" s="24">
        <v>70151</v>
      </c>
      <c r="B2949" s="2">
        <v>44379.896631944444</v>
      </c>
      <c r="C2949">
        <v>70151</v>
      </c>
      <c r="D2949" s="2">
        <v>44379.896631944444</v>
      </c>
    </row>
    <row r="2950" spans="1:4" x14ac:dyDescent="0.25">
      <c r="A2950" s="24">
        <v>70172</v>
      </c>
      <c r="B2950" s="2">
        <v>44343.678993055553</v>
      </c>
      <c r="C2950">
        <v>70172</v>
      </c>
      <c r="D2950" s="2">
        <v>44343.678993055553</v>
      </c>
    </row>
    <row r="2951" spans="1:4" x14ac:dyDescent="0.25">
      <c r="A2951" s="24">
        <v>70227</v>
      </c>
      <c r="B2951" s="2">
        <v>44347.212002314816</v>
      </c>
      <c r="C2951">
        <v>70227</v>
      </c>
      <c r="D2951" s="2">
        <v>44347.212002314816</v>
      </c>
    </row>
    <row r="2952" spans="1:4" x14ac:dyDescent="0.25">
      <c r="A2952" s="24">
        <v>70239</v>
      </c>
      <c r="B2952" s="2">
        <v>44372.5705787037</v>
      </c>
      <c r="C2952">
        <v>70239</v>
      </c>
      <c r="D2952" s="2">
        <v>44372.5705787037</v>
      </c>
    </row>
    <row r="2953" spans="1:4" x14ac:dyDescent="0.25">
      <c r="A2953" s="24">
        <v>70264</v>
      </c>
      <c r="B2953" s="2">
        <v>44342.003425925926</v>
      </c>
      <c r="C2953">
        <v>70264</v>
      </c>
      <c r="D2953" s="2">
        <v>44342.003425925926</v>
      </c>
    </row>
    <row r="2954" spans="1:4" x14ac:dyDescent="0.25">
      <c r="A2954" s="24">
        <v>70273</v>
      </c>
      <c r="B2954" s="2">
        <v>44308.627615740741</v>
      </c>
      <c r="C2954">
        <v>70273</v>
      </c>
      <c r="D2954" s="2">
        <v>44308.627615740741</v>
      </c>
    </row>
    <row r="2955" spans="1:4" x14ac:dyDescent="0.25">
      <c r="A2955" s="24">
        <v>70291</v>
      </c>
      <c r="B2955" s="2">
        <v>44347.73846064815</v>
      </c>
      <c r="C2955">
        <v>70291</v>
      </c>
      <c r="D2955" s="2">
        <v>44347.73846064815</v>
      </c>
    </row>
    <row r="2956" spans="1:4" x14ac:dyDescent="0.25">
      <c r="A2956" s="24">
        <v>70293</v>
      </c>
      <c r="B2956" s="2">
        <v>44341.055208333331</v>
      </c>
      <c r="C2956">
        <v>70293</v>
      </c>
      <c r="D2956" s="2">
        <v>44341.055208333331</v>
      </c>
    </row>
    <row r="2957" spans="1:4" x14ac:dyDescent="0.25">
      <c r="A2957" s="24">
        <v>70295</v>
      </c>
      <c r="B2957" s="2">
        <v>44349.926562499997</v>
      </c>
      <c r="C2957">
        <v>70295</v>
      </c>
      <c r="D2957" s="2">
        <v>44349.926562499997</v>
      </c>
    </row>
    <row r="2958" spans="1:4" x14ac:dyDescent="0.25">
      <c r="A2958" s="24">
        <v>70301</v>
      </c>
      <c r="B2958" s="2">
        <v>44286.611331018517</v>
      </c>
      <c r="C2958">
        <v>70301</v>
      </c>
      <c r="D2958" s="2">
        <v>44286.611331018517</v>
      </c>
    </row>
    <row r="2959" spans="1:4" x14ac:dyDescent="0.25">
      <c r="A2959" s="24">
        <v>70304</v>
      </c>
      <c r="B2959" s="2">
        <v>44342.008275462962</v>
      </c>
      <c r="C2959">
        <v>70304</v>
      </c>
      <c r="D2959" s="2">
        <v>44342.008275462962</v>
      </c>
    </row>
    <row r="2960" spans="1:4" x14ac:dyDescent="0.25">
      <c r="A2960" s="24">
        <v>70311</v>
      </c>
      <c r="B2960" s="2">
        <v>44293.656331018516</v>
      </c>
      <c r="C2960">
        <v>70311</v>
      </c>
      <c r="D2960" s="2">
        <v>44293.656331018516</v>
      </c>
    </row>
    <row r="2961" spans="1:4" x14ac:dyDescent="0.25">
      <c r="A2961" s="24">
        <v>70329</v>
      </c>
      <c r="B2961" s="2">
        <v>44302.81490740741</v>
      </c>
      <c r="C2961">
        <v>70329</v>
      </c>
      <c r="D2961" s="2">
        <v>44302.81490740741</v>
      </c>
    </row>
    <row r="2962" spans="1:4" x14ac:dyDescent="0.25">
      <c r="A2962" s="24">
        <v>70378</v>
      </c>
      <c r="B2962" s="2">
        <v>44346.226053240738</v>
      </c>
      <c r="C2962">
        <v>70378</v>
      </c>
      <c r="D2962" s="2">
        <v>44346.226053240738</v>
      </c>
    </row>
    <row r="2963" spans="1:4" x14ac:dyDescent="0.25">
      <c r="A2963" s="24">
        <v>70402</v>
      </c>
      <c r="B2963" s="2">
        <v>44345.416481481479</v>
      </c>
      <c r="C2963">
        <v>70402</v>
      </c>
      <c r="D2963" s="2">
        <v>44345.416481481479</v>
      </c>
    </row>
    <row r="2964" spans="1:4" x14ac:dyDescent="0.25">
      <c r="A2964" s="24">
        <v>70403</v>
      </c>
      <c r="B2964" s="2">
        <v>44345.810868055552</v>
      </c>
      <c r="C2964">
        <v>70403</v>
      </c>
      <c r="D2964" s="2">
        <v>44345.810868055552</v>
      </c>
    </row>
    <row r="2965" spans="1:4" x14ac:dyDescent="0.25">
      <c r="A2965" s="24">
        <v>70411</v>
      </c>
      <c r="B2965" s="2">
        <v>44391.429803240739</v>
      </c>
      <c r="C2965">
        <v>70411</v>
      </c>
      <c r="D2965" s="2">
        <v>44391.429803240739</v>
      </c>
    </row>
    <row r="2966" spans="1:4" x14ac:dyDescent="0.25">
      <c r="A2966" s="24">
        <v>70437</v>
      </c>
      <c r="B2966" s="2">
        <v>44286.670902777776</v>
      </c>
      <c r="C2966">
        <v>70437</v>
      </c>
      <c r="D2966" s="2">
        <v>44286.670902777776</v>
      </c>
    </row>
    <row r="2967" spans="1:4" x14ac:dyDescent="0.25">
      <c r="A2967" s="24">
        <v>70473</v>
      </c>
      <c r="B2967" s="2">
        <v>44340.649050925924</v>
      </c>
      <c r="C2967">
        <v>70473</v>
      </c>
      <c r="D2967" s="2">
        <v>44340.649050925924</v>
      </c>
    </row>
    <row r="2968" spans="1:4" x14ac:dyDescent="0.25">
      <c r="A2968" s="24">
        <v>70485</v>
      </c>
      <c r="B2968" s="2">
        <v>44374.874374999999</v>
      </c>
      <c r="C2968">
        <v>70485</v>
      </c>
      <c r="D2968" s="2">
        <v>44374.874374999999</v>
      </c>
    </row>
    <row r="2969" spans="1:4" x14ac:dyDescent="0.25">
      <c r="A2969" s="24">
        <v>70513</v>
      </c>
      <c r="B2969" s="2">
        <v>44375.754641203705</v>
      </c>
      <c r="C2969">
        <v>70513</v>
      </c>
      <c r="D2969" s="2">
        <v>44375.754641203705</v>
      </c>
    </row>
    <row r="2970" spans="1:4" x14ac:dyDescent="0.25">
      <c r="A2970" s="24">
        <v>70535</v>
      </c>
      <c r="B2970" s="2">
        <v>44373.874328703707</v>
      </c>
      <c r="C2970">
        <v>70535</v>
      </c>
      <c r="D2970" s="2">
        <v>44373.874328703707</v>
      </c>
    </row>
    <row r="2971" spans="1:4" x14ac:dyDescent="0.25">
      <c r="A2971" s="24">
        <v>70544</v>
      </c>
      <c r="B2971" s="2">
        <v>44404.761516203704</v>
      </c>
      <c r="C2971">
        <v>70544</v>
      </c>
      <c r="D2971" s="2">
        <v>44404.761516203704</v>
      </c>
    </row>
    <row r="2972" spans="1:4" x14ac:dyDescent="0.25">
      <c r="A2972" s="24">
        <v>70591</v>
      </c>
      <c r="B2972" s="2">
        <v>44376.636516203704</v>
      </c>
      <c r="C2972">
        <v>70591</v>
      </c>
      <c r="D2972" s="2">
        <v>44376.636516203704</v>
      </c>
    </row>
    <row r="2973" spans="1:4" x14ac:dyDescent="0.25">
      <c r="A2973" s="24">
        <v>70597</v>
      </c>
      <c r="B2973" s="2">
        <v>44316.667662037034</v>
      </c>
      <c r="C2973">
        <v>70597</v>
      </c>
      <c r="D2973" s="2">
        <v>44316.667662037034</v>
      </c>
    </row>
    <row r="2974" spans="1:4" x14ac:dyDescent="0.25">
      <c r="A2974" s="24">
        <v>70659</v>
      </c>
      <c r="B2974" s="2">
        <v>44344.624374999999</v>
      </c>
      <c r="C2974">
        <v>70659</v>
      </c>
      <c r="D2974" s="2">
        <v>44344.624374999999</v>
      </c>
    </row>
    <row r="2975" spans="1:4" x14ac:dyDescent="0.25">
      <c r="A2975" s="24">
        <v>70674</v>
      </c>
      <c r="B2975" s="2">
        <v>44301.913217592592</v>
      </c>
      <c r="C2975">
        <v>70674</v>
      </c>
      <c r="D2975" s="2">
        <v>44301.913217592592</v>
      </c>
    </row>
    <row r="2976" spans="1:4" x14ac:dyDescent="0.25">
      <c r="A2976" s="24">
        <v>70774</v>
      </c>
      <c r="B2976" s="2">
        <v>44305.953263888892</v>
      </c>
      <c r="C2976">
        <v>70774</v>
      </c>
      <c r="D2976" s="2">
        <v>44305.953263888892</v>
      </c>
    </row>
    <row r="2977" spans="1:4" x14ac:dyDescent="0.25">
      <c r="A2977" s="24">
        <v>70787</v>
      </c>
      <c r="B2977" s="2">
        <v>44308.799942129626</v>
      </c>
      <c r="C2977">
        <v>70787</v>
      </c>
      <c r="D2977" s="2">
        <v>44308.799942129626</v>
      </c>
    </row>
    <row r="2978" spans="1:4" x14ac:dyDescent="0.25">
      <c r="A2978" s="24">
        <v>70790</v>
      </c>
      <c r="B2978" s="2">
        <v>44347.598483796297</v>
      </c>
      <c r="C2978">
        <v>70790</v>
      </c>
      <c r="D2978" s="2">
        <v>44347.598483796297</v>
      </c>
    </row>
    <row r="2979" spans="1:4" x14ac:dyDescent="0.25">
      <c r="A2979" s="24">
        <v>70822</v>
      </c>
      <c r="B2979" s="2">
        <v>44351.612650462965</v>
      </c>
      <c r="C2979">
        <v>70822</v>
      </c>
      <c r="D2979" s="2">
        <v>44351.612650462965</v>
      </c>
    </row>
    <row r="2980" spans="1:4" x14ac:dyDescent="0.25">
      <c r="A2980" s="24">
        <v>70838</v>
      </c>
      <c r="B2980" s="2">
        <v>44316.63449074074</v>
      </c>
      <c r="C2980">
        <v>70838</v>
      </c>
      <c r="D2980" s="2">
        <v>44316.63449074074</v>
      </c>
    </row>
    <row r="2981" spans="1:4" x14ac:dyDescent="0.25">
      <c r="A2981" s="24">
        <v>70872</v>
      </c>
      <c r="B2981" s="2">
        <v>44311.75949074074</v>
      </c>
      <c r="C2981">
        <v>70872</v>
      </c>
      <c r="D2981" s="2">
        <v>44311.75949074074</v>
      </c>
    </row>
    <row r="2982" spans="1:4" x14ac:dyDescent="0.25">
      <c r="A2982" s="24">
        <v>70903</v>
      </c>
      <c r="B2982" s="2">
        <v>44386.677372685182</v>
      </c>
      <c r="C2982">
        <v>70903</v>
      </c>
      <c r="D2982" s="2">
        <v>44386.677372685182</v>
      </c>
    </row>
    <row r="2983" spans="1:4" x14ac:dyDescent="0.25">
      <c r="A2983" s="24">
        <v>70941</v>
      </c>
      <c r="B2983" s="2">
        <v>44301.661597222221</v>
      </c>
      <c r="C2983">
        <v>70941</v>
      </c>
      <c r="D2983" s="2">
        <v>44301.661597222221</v>
      </c>
    </row>
    <row r="2984" spans="1:4" x14ac:dyDescent="0.25">
      <c r="A2984" s="24">
        <v>70946</v>
      </c>
      <c r="B2984" s="2">
        <v>44403.733599537038</v>
      </c>
      <c r="C2984">
        <v>70946</v>
      </c>
      <c r="D2984" s="2">
        <v>44403.733599537038</v>
      </c>
    </row>
    <row r="2985" spans="1:4" x14ac:dyDescent="0.25">
      <c r="A2985" s="24">
        <v>71004</v>
      </c>
      <c r="B2985" s="2">
        <v>44338.195474537039</v>
      </c>
      <c r="C2985">
        <v>71004</v>
      </c>
      <c r="D2985" s="2">
        <v>44338.195474537039</v>
      </c>
    </row>
    <row r="2986" spans="1:4" x14ac:dyDescent="0.25">
      <c r="A2986" s="24">
        <v>71018</v>
      </c>
      <c r="B2986" s="2">
        <v>44402.768391203703</v>
      </c>
      <c r="C2986">
        <v>71018</v>
      </c>
      <c r="D2986" s="2">
        <v>44402.768391203703</v>
      </c>
    </row>
    <row r="2987" spans="1:4" x14ac:dyDescent="0.25">
      <c r="A2987" s="24">
        <v>71039</v>
      </c>
      <c r="B2987" s="2">
        <v>44394.664027777777</v>
      </c>
      <c r="C2987">
        <v>71039</v>
      </c>
      <c r="D2987" s="2">
        <v>44394.664027777777</v>
      </c>
    </row>
    <row r="2988" spans="1:4" x14ac:dyDescent="0.25">
      <c r="A2988" s="24">
        <v>71048</v>
      </c>
      <c r="B2988" s="2">
        <v>44375.032951388886</v>
      </c>
      <c r="C2988">
        <v>71048</v>
      </c>
      <c r="D2988" s="2">
        <v>44375.032951388886</v>
      </c>
    </row>
    <row r="2989" spans="1:4" x14ac:dyDescent="0.25">
      <c r="A2989" s="24">
        <v>71083</v>
      </c>
      <c r="B2989" s="2">
        <v>44375.619120370371</v>
      </c>
      <c r="C2989">
        <v>71083</v>
      </c>
      <c r="D2989" s="2">
        <v>44375.619120370371</v>
      </c>
    </row>
    <row r="2990" spans="1:4" x14ac:dyDescent="0.25">
      <c r="A2990" s="24">
        <v>71102</v>
      </c>
      <c r="B2990" s="2">
        <v>44398.193148148152</v>
      </c>
      <c r="C2990">
        <v>71102</v>
      </c>
      <c r="D2990" s="2">
        <v>44398.193148148152</v>
      </c>
    </row>
    <row r="2991" spans="1:4" x14ac:dyDescent="0.25">
      <c r="A2991" s="24">
        <v>71149</v>
      </c>
      <c r="B2991" s="2">
        <v>44344.947199074071</v>
      </c>
      <c r="C2991">
        <v>71149</v>
      </c>
      <c r="D2991" s="2">
        <v>44344.947199074071</v>
      </c>
    </row>
    <row r="2992" spans="1:4" x14ac:dyDescent="0.25">
      <c r="A2992" s="24">
        <v>71288</v>
      </c>
      <c r="B2992" s="2">
        <v>44314.660787037035</v>
      </c>
      <c r="C2992">
        <v>71288</v>
      </c>
      <c r="D2992" s="2">
        <v>44314.660787037035</v>
      </c>
    </row>
    <row r="2993" spans="1:4" x14ac:dyDescent="0.25">
      <c r="A2993" s="24">
        <v>71363</v>
      </c>
      <c r="B2993" s="2">
        <v>44342.755046296297</v>
      </c>
      <c r="C2993">
        <v>71363</v>
      </c>
      <c r="D2993" s="2">
        <v>44342.755046296297</v>
      </c>
    </row>
    <row r="2994" spans="1:4" x14ac:dyDescent="0.25">
      <c r="A2994" s="24">
        <v>71371</v>
      </c>
      <c r="B2994" s="2">
        <v>44344.626400462963</v>
      </c>
      <c r="C2994">
        <v>71371</v>
      </c>
      <c r="D2994" s="2">
        <v>44344.626400462963</v>
      </c>
    </row>
    <row r="2995" spans="1:4" x14ac:dyDescent="0.25">
      <c r="A2995" s="24">
        <v>71391</v>
      </c>
      <c r="B2995" s="2">
        <v>44309.8278587963</v>
      </c>
      <c r="C2995">
        <v>71391</v>
      </c>
      <c r="D2995" s="2">
        <v>44309.8278587963</v>
      </c>
    </row>
    <row r="2996" spans="1:4" x14ac:dyDescent="0.25">
      <c r="A2996" s="24">
        <v>71409</v>
      </c>
      <c r="B2996" s="2">
        <v>44406.601319444446</v>
      </c>
      <c r="C2996">
        <v>71409</v>
      </c>
      <c r="D2996" s="2">
        <v>44406.601319444446</v>
      </c>
    </row>
    <row r="2997" spans="1:4" x14ac:dyDescent="0.25">
      <c r="A2997" s="24">
        <v>71416</v>
      </c>
      <c r="B2997" s="2">
        <v>44310.518391203703</v>
      </c>
      <c r="C2997">
        <v>71416</v>
      </c>
      <c r="D2997" s="2">
        <v>44310.518391203703</v>
      </c>
    </row>
    <row r="2998" spans="1:4" x14ac:dyDescent="0.25">
      <c r="A2998" s="24">
        <v>71433</v>
      </c>
      <c r="B2998" s="2">
        <v>44362.541041666664</v>
      </c>
      <c r="C2998">
        <v>71433</v>
      </c>
      <c r="D2998" s="2">
        <v>44362.541041666664</v>
      </c>
    </row>
    <row r="2999" spans="1:4" x14ac:dyDescent="0.25">
      <c r="A2999" s="24">
        <v>71492</v>
      </c>
      <c r="B2999" s="2">
        <v>44374.092662037037</v>
      </c>
      <c r="C2999">
        <v>71492</v>
      </c>
      <c r="D2999" s="2">
        <v>44374.092662037037</v>
      </c>
    </row>
    <row r="3000" spans="1:4" x14ac:dyDescent="0.25">
      <c r="A3000" s="24">
        <v>71529</v>
      </c>
      <c r="B3000" s="2">
        <v>44310.752581018518</v>
      </c>
      <c r="C3000">
        <v>71529</v>
      </c>
      <c r="D3000" s="2">
        <v>44310.752581018518</v>
      </c>
    </row>
    <row r="3001" spans="1:4" x14ac:dyDescent="0.25">
      <c r="A3001" s="24">
        <v>71603</v>
      </c>
      <c r="B3001" s="2">
        <v>44359.636921296296</v>
      </c>
      <c r="C3001">
        <v>71603</v>
      </c>
      <c r="D3001" s="2">
        <v>44359.636921296296</v>
      </c>
    </row>
    <row r="3002" spans="1:4" x14ac:dyDescent="0.25">
      <c r="A3002" s="24">
        <v>71607</v>
      </c>
      <c r="B3002" s="2">
        <v>44300.25949074074</v>
      </c>
      <c r="C3002">
        <v>71607</v>
      </c>
      <c r="D3002" s="2">
        <v>44300.25949074074</v>
      </c>
    </row>
    <row r="3003" spans="1:4" x14ac:dyDescent="0.25">
      <c r="A3003" s="24">
        <v>71621</v>
      </c>
      <c r="B3003" s="2">
        <v>44309.799942129626</v>
      </c>
      <c r="C3003">
        <v>71621</v>
      </c>
      <c r="D3003" s="2">
        <v>44309.799942129626</v>
      </c>
    </row>
    <row r="3004" spans="1:4" x14ac:dyDescent="0.25">
      <c r="A3004" s="24">
        <v>71667</v>
      </c>
      <c r="B3004" s="2">
        <v>44303.506249999999</v>
      </c>
      <c r="C3004">
        <v>71667</v>
      </c>
      <c r="D3004" s="2">
        <v>44303.506249999999</v>
      </c>
    </row>
    <row r="3005" spans="1:4" x14ac:dyDescent="0.25">
      <c r="A3005" s="24">
        <v>71707</v>
      </c>
      <c r="B3005" s="2">
        <v>44400.806018518517</v>
      </c>
      <c r="C3005">
        <v>71707</v>
      </c>
      <c r="D3005" s="2">
        <v>44400.806018518517</v>
      </c>
    </row>
    <row r="3006" spans="1:4" x14ac:dyDescent="0.25">
      <c r="A3006" s="24">
        <v>71710</v>
      </c>
      <c r="B3006" s="2">
        <v>44321.80400462963</v>
      </c>
      <c r="C3006">
        <v>71710</v>
      </c>
      <c r="D3006" s="2">
        <v>44321.80400462963</v>
      </c>
    </row>
    <row r="3007" spans="1:4" x14ac:dyDescent="0.25">
      <c r="A3007" s="24">
        <v>71718</v>
      </c>
      <c r="B3007" s="2">
        <v>44361.96297453704</v>
      </c>
      <c r="C3007">
        <v>71718</v>
      </c>
      <c r="D3007" s="2">
        <v>44361.96297453704</v>
      </c>
    </row>
    <row r="3008" spans="1:4" x14ac:dyDescent="0.25">
      <c r="A3008" s="24">
        <v>71751</v>
      </c>
      <c r="B3008" s="2">
        <v>44286.380995370368</v>
      </c>
      <c r="C3008">
        <v>71751</v>
      </c>
      <c r="D3008" s="2">
        <v>44286.380995370368</v>
      </c>
    </row>
    <row r="3009" spans="1:4" x14ac:dyDescent="0.25">
      <c r="A3009" s="24">
        <v>71773</v>
      </c>
      <c r="B3009" s="2">
        <v>44316.627615740741</v>
      </c>
      <c r="C3009">
        <v>71773</v>
      </c>
      <c r="D3009" s="2">
        <v>44316.627615740741</v>
      </c>
    </row>
    <row r="3010" spans="1:4" x14ac:dyDescent="0.25">
      <c r="A3010" s="24">
        <v>71775</v>
      </c>
      <c r="B3010" s="2">
        <v>44341.96539351852</v>
      </c>
      <c r="C3010">
        <v>71775</v>
      </c>
      <c r="D3010" s="2">
        <v>44341.96539351852</v>
      </c>
    </row>
    <row r="3011" spans="1:4" x14ac:dyDescent="0.25">
      <c r="A3011" s="24">
        <v>71833</v>
      </c>
      <c r="B3011" s="2">
        <v>44341.35900462963</v>
      </c>
      <c r="C3011">
        <v>71833</v>
      </c>
      <c r="D3011" s="2">
        <v>44341.35900462963</v>
      </c>
    </row>
    <row r="3012" spans="1:4" x14ac:dyDescent="0.25">
      <c r="A3012" s="24">
        <v>71843</v>
      </c>
      <c r="B3012" s="2">
        <v>44407.589189814818</v>
      </c>
      <c r="C3012">
        <v>71843</v>
      </c>
      <c r="D3012" s="2">
        <v>44407.589189814818</v>
      </c>
    </row>
    <row r="3013" spans="1:4" x14ac:dyDescent="0.25">
      <c r="A3013" s="24">
        <v>71880</v>
      </c>
      <c r="B3013" s="2">
        <v>44339.5078587963</v>
      </c>
      <c r="C3013">
        <v>71880</v>
      </c>
      <c r="D3013" s="2">
        <v>44339.5078587963</v>
      </c>
    </row>
    <row r="3014" spans="1:4" x14ac:dyDescent="0.25">
      <c r="A3014" s="24">
        <v>71896</v>
      </c>
      <c r="B3014" s="2">
        <v>44347.365069444444</v>
      </c>
      <c r="C3014">
        <v>71896</v>
      </c>
      <c r="D3014" s="2">
        <v>44347.365069444444</v>
      </c>
    </row>
    <row r="3015" spans="1:4" x14ac:dyDescent="0.25">
      <c r="A3015" s="24">
        <v>71929</v>
      </c>
      <c r="B3015" s="2">
        <v>44303.803587962961</v>
      </c>
      <c r="C3015">
        <v>71929</v>
      </c>
      <c r="D3015" s="2">
        <v>44303.803587962961</v>
      </c>
    </row>
    <row r="3016" spans="1:4" x14ac:dyDescent="0.25">
      <c r="A3016" s="24">
        <v>71935</v>
      </c>
      <c r="B3016" s="2">
        <v>44312.963379629633</v>
      </c>
      <c r="C3016">
        <v>71935</v>
      </c>
      <c r="D3016" s="2">
        <v>44312.963379629633</v>
      </c>
    </row>
    <row r="3017" spans="1:4" x14ac:dyDescent="0.25">
      <c r="A3017" s="24">
        <v>71971</v>
      </c>
      <c r="B3017" s="2">
        <v>44407.852534722224</v>
      </c>
      <c r="C3017">
        <v>71971</v>
      </c>
      <c r="D3017" s="2">
        <v>44407.852534722224</v>
      </c>
    </row>
    <row r="3018" spans="1:4" x14ac:dyDescent="0.25">
      <c r="A3018" s="24">
        <v>71992</v>
      </c>
      <c r="B3018" s="2">
        <v>44374.86346064815</v>
      </c>
      <c r="C3018">
        <v>71992</v>
      </c>
      <c r="D3018" s="2">
        <v>44374.86346064815</v>
      </c>
    </row>
    <row r="3019" spans="1:4" x14ac:dyDescent="0.25">
      <c r="A3019" s="24">
        <v>72028</v>
      </c>
      <c r="B3019" s="2">
        <v>44311.547118055554</v>
      </c>
      <c r="C3019">
        <v>72028</v>
      </c>
      <c r="D3019" s="2">
        <v>44311.547118055554</v>
      </c>
    </row>
    <row r="3020" spans="1:4" x14ac:dyDescent="0.25">
      <c r="A3020" s="24">
        <v>72062</v>
      </c>
      <c r="B3020" s="2">
        <v>44308.928182870368</v>
      </c>
      <c r="C3020">
        <v>72062</v>
      </c>
      <c r="D3020" s="2">
        <v>44308.928182870368</v>
      </c>
    </row>
    <row r="3021" spans="1:4" x14ac:dyDescent="0.25">
      <c r="A3021" s="24">
        <v>72076</v>
      </c>
      <c r="B3021" s="2">
        <v>44316.911597222221</v>
      </c>
      <c r="C3021">
        <v>72076</v>
      </c>
      <c r="D3021" s="2">
        <v>44316.911597222221</v>
      </c>
    </row>
    <row r="3022" spans="1:4" x14ac:dyDescent="0.25">
      <c r="A3022" s="24">
        <v>72108</v>
      </c>
      <c r="B3022" s="2">
        <v>44314.675347222219</v>
      </c>
      <c r="C3022">
        <v>72108</v>
      </c>
      <c r="D3022" s="2">
        <v>44314.675347222219</v>
      </c>
    </row>
    <row r="3023" spans="1:4" x14ac:dyDescent="0.25">
      <c r="A3023" s="24">
        <v>72115</v>
      </c>
      <c r="B3023" s="2">
        <v>44299.708113425928</v>
      </c>
      <c r="C3023">
        <v>72115</v>
      </c>
      <c r="D3023" s="2">
        <v>44299.708113425928</v>
      </c>
    </row>
    <row r="3024" spans="1:4" x14ac:dyDescent="0.25">
      <c r="A3024" s="24">
        <v>72131</v>
      </c>
      <c r="B3024" s="2">
        <v>44312.622361111113</v>
      </c>
      <c r="C3024">
        <v>72131</v>
      </c>
      <c r="D3024" s="2">
        <v>44312.622361111113</v>
      </c>
    </row>
    <row r="3025" spans="1:4" x14ac:dyDescent="0.25">
      <c r="A3025" s="24">
        <v>72149</v>
      </c>
      <c r="B3025" s="2">
        <v>44365.781736111108</v>
      </c>
      <c r="C3025">
        <v>72149</v>
      </c>
      <c r="D3025" s="2">
        <v>44365.781736111108</v>
      </c>
    </row>
    <row r="3026" spans="1:4" x14ac:dyDescent="0.25">
      <c r="A3026" s="24">
        <v>72216</v>
      </c>
      <c r="B3026" s="2">
        <v>44377.677662037036</v>
      </c>
      <c r="C3026">
        <v>72216</v>
      </c>
      <c r="D3026" s="2">
        <v>44377.677662037036</v>
      </c>
    </row>
    <row r="3027" spans="1:4" x14ac:dyDescent="0.25">
      <c r="A3027" s="24">
        <v>72348</v>
      </c>
      <c r="B3027" s="2">
        <v>44310.185868055552</v>
      </c>
      <c r="C3027">
        <v>72348</v>
      </c>
      <c r="D3027" s="2">
        <v>44310.185868055552</v>
      </c>
    </row>
    <row r="3028" spans="1:4" x14ac:dyDescent="0.25">
      <c r="A3028" s="24">
        <v>72352</v>
      </c>
      <c r="B3028" s="2">
        <v>44308.568553240744</v>
      </c>
      <c r="C3028">
        <v>72352</v>
      </c>
      <c r="D3028" s="2">
        <v>44308.568553240744</v>
      </c>
    </row>
    <row r="3029" spans="1:4" x14ac:dyDescent="0.25">
      <c r="A3029" s="24">
        <v>72388</v>
      </c>
      <c r="B3029" s="2">
        <v>44342.731979166667</v>
      </c>
      <c r="C3029">
        <v>72388</v>
      </c>
      <c r="D3029" s="2">
        <v>44342.731979166667</v>
      </c>
    </row>
    <row r="3030" spans="1:4" x14ac:dyDescent="0.25">
      <c r="A3030" s="24">
        <v>72410</v>
      </c>
      <c r="B3030" s="2">
        <v>44340.549131944441</v>
      </c>
      <c r="C3030">
        <v>72410</v>
      </c>
      <c r="D3030" s="2">
        <v>44340.549131944441</v>
      </c>
    </row>
    <row r="3031" spans="1:4" x14ac:dyDescent="0.25">
      <c r="A3031" s="24">
        <v>72411</v>
      </c>
      <c r="B3031" s="2">
        <v>44310.904722222222</v>
      </c>
      <c r="C3031">
        <v>72411</v>
      </c>
      <c r="D3031" s="2">
        <v>44310.904722222222</v>
      </c>
    </row>
    <row r="3032" spans="1:4" x14ac:dyDescent="0.25">
      <c r="A3032" s="24">
        <v>72434</v>
      </c>
      <c r="B3032" s="2">
        <v>44344.097280092596</v>
      </c>
      <c r="C3032">
        <v>72434</v>
      </c>
      <c r="D3032" s="2">
        <v>44344.097280092596</v>
      </c>
    </row>
    <row r="3033" spans="1:4" x14ac:dyDescent="0.25">
      <c r="A3033" s="24">
        <v>72473</v>
      </c>
      <c r="B3033" s="2">
        <v>44314.615879629629</v>
      </c>
      <c r="C3033">
        <v>72473</v>
      </c>
      <c r="D3033" s="2">
        <v>44314.615879629629</v>
      </c>
    </row>
    <row r="3034" spans="1:4" x14ac:dyDescent="0.25">
      <c r="A3034" s="24">
        <v>72531</v>
      </c>
      <c r="B3034" s="2">
        <v>44380.807222222225</v>
      </c>
      <c r="C3034">
        <v>72531</v>
      </c>
      <c r="D3034" s="2">
        <v>44380.807222222225</v>
      </c>
    </row>
    <row r="3035" spans="1:4" x14ac:dyDescent="0.25">
      <c r="A3035" s="24">
        <v>72537</v>
      </c>
      <c r="B3035" s="2">
        <v>44341.779317129629</v>
      </c>
      <c r="C3035">
        <v>72537</v>
      </c>
      <c r="D3035" s="2">
        <v>44341.779317129629</v>
      </c>
    </row>
    <row r="3036" spans="1:4" x14ac:dyDescent="0.25">
      <c r="A3036" s="24">
        <v>72556</v>
      </c>
      <c r="B3036" s="2">
        <v>44310.600914351853</v>
      </c>
      <c r="C3036">
        <v>72556</v>
      </c>
      <c r="D3036" s="2">
        <v>44310.600914351853</v>
      </c>
    </row>
    <row r="3037" spans="1:4" x14ac:dyDescent="0.25">
      <c r="A3037" s="24">
        <v>72609</v>
      </c>
      <c r="B3037" s="2">
        <v>44375.391365740739</v>
      </c>
      <c r="C3037">
        <v>72609</v>
      </c>
      <c r="D3037" s="2">
        <v>44375.391365740739</v>
      </c>
    </row>
    <row r="3038" spans="1:4" x14ac:dyDescent="0.25">
      <c r="A3038" s="24">
        <v>72631</v>
      </c>
      <c r="B3038" s="2">
        <v>44352.744166666664</v>
      </c>
      <c r="C3038">
        <v>72631</v>
      </c>
      <c r="D3038" s="2">
        <v>44352.744166666664</v>
      </c>
    </row>
    <row r="3039" spans="1:4" x14ac:dyDescent="0.25">
      <c r="A3039" s="24">
        <v>72641</v>
      </c>
      <c r="B3039" s="2">
        <v>44344.568958333337</v>
      </c>
      <c r="C3039">
        <v>72641</v>
      </c>
      <c r="D3039" s="2">
        <v>44344.568958333337</v>
      </c>
    </row>
    <row r="3040" spans="1:4" x14ac:dyDescent="0.25">
      <c r="A3040" s="24">
        <v>72659</v>
      </c>
      <c r="B3040" s="2">
        <v>44374.879236111112</v>
      </c>
      <c r="C3040">
        <v>72659</v>
      </c>
      <c r="D3040" s="2">
        <v>44374.879236111112</v>
      </c>
    </row>
    <row r="3041" spans="1:4" x14ac:dyDescent="0.25">
      <c r="A3041" s="24">
        <v>72736</v>
      </c>
      <c r="B3041" s="2">
        <v>44401.020810185182</v>
      </c>
      <c r="C3041">
        <v>72736</v>
      </c>
      <c r="D3041" s="2">
        <v>44401.020810185182</v>
      </c>
    </row>
    <row r="3042" spans="1:4" x14ac:dyDescent="0.25">
      <c r="A3042" s="24">
        <v>72739</v>
      </c>
      <c r="B3042" s="2">
        <v>44408.998159722221</v>
      </c>
      <c r="C3042">
        <v>72739</v>
      </c>
      <c r="D3042" s="2">
        <v>44408.998159722221</v>
      </c>
    </row>
    <row r="3043" spans="1:4" x14ac:dyDescent="0.25">
      <c r="A3043" s="24">
        <v>72742</v>
      </c>
      <c r="B3043" s="2">
        <v>44408.72146990741</v>
      </c>
      <c r="C3043">
        <v>72742</v>
      </c>
      <c r="D3043" s="2">
        <v>44408.72146990741</v>
      </c>
    </row>
    <row r="3044" spans="1:4" x14ac:dyDescent="0.25">
      <c r="A3044" s="24">
        <v>72743</v>
      </c>
      <c r="B3044" s="2">
        <v>44404.567662037036</v>
      </c>
      <c r="C3044">
        <v>72743</v>
      </c>
      <c r="D3044" s="2">
        <v>44404.567662037036</v>
      </c>
    </row>
    <row r="3045" spans="1:4" x14ac:dyDescent="0.25">
      <c r="A3045" s="24">
        <v>72786</v>
      </c>
      <c r="B3045" s="2">
        <v>44376.058032407411</v>
      </c>
      <c r="C3045">
        <v>72786</v>
      </c>
      <c r="D3045" s="2">
        <v>44376.058032407411</v>
      </c>
    </row>
    <row r="3046" spans="1:4" x14ac:dyDescent="0.25">
      <c r="A3046" s="24">
        <v>72793</v>
      </c>
      <c r="B3046" s="2">
        <v>44375.764351851853</v>
      </c>
      <c r="C3046">
        <v>72793</v>
      </c>
      <c r="D3046" s="2">
        <v>44375.764351851853</v>
      </c>
    </row>
    <row r="3047" spans="1:4" x14ac:dyDescent="0.25">
      <c r="A3047" s="24">
        <v>72819</v>
      </c>
      <c r="B3047" s="2">
        <v>44308.305208333331</v>
      </c>
      <c r="C3047">
        <v>72819</v>
      </c>
      <c r="D3047" s="2">
        <v>44308.305208333331</v>
      </c>
    </row>
    <row r="3048" spans="1:4" x14ac:dyDescent="0.25">
      <c r="A3048" s="24">
        <v>72832</v>
      </c>
      <c r="B3048" s="2">
        <v>44371.964988425927</v>
      </c>
      <c r="C3048">
        <v>72832</v>
      </c>
      <c r="D3048" s="2">
        <v>44371.964988425927</v>
      </c>
    </row>
    <row r="3049" spans="1:4" x14ac:dyDescent="0.25">
      <c r="A3049" s="24">
        <v>72846</v>
      </c>
      <c r="B3049" s="2">
        <v>44347.657546296294</v>
      </c>
      <c r="C3049">
        <v>72846</v>
      </c>
      <c r="D3049" s="2">
        <v>44347.657546296294</v>
      </c>
    </row>
    <row r="3050" spans="1:4" x14ac:dyDescent="0.25">
      <c r="A3050" s="24">
        <v>72887</v>
      </c>
      <c r="B3050" s="2">
        <v>44379.631655092591</v>
      </c>
      <c r="C3050">
        <v>72887</v>
      </c>
      <c r="D3050" s="2">
        <v>44379.631655092591</v>
      </c>
    </row>
    <row r="3051" spans="1:4" x14ac:dyDescent="0.25">
      <c r="A3051" s="24">
        <v>72893</v>
      </c>
      <c r="B3051" s="2">
        <v>44392.761516203704</v>
      </c>
      <c r="C3051">
        <v>72893</v>
      </c>
      <c r="D3051" s="2">
        <v>44392.761516203704</v>
      </c>
    </row>
    <row r="3052" spans="1:4" x14ac:dyDescent="0.25">
      <c r="A3052" s="24">
        <v>72913</v>
      </c>
      <c r="B3052" s="2">
        <v>44416.737476851849</v>
      </c>
      <c r="C3052">
        <v>72913</v>
      </c>
      <c r="D3052" s="2">
        <v>44416.737476851849</v>
      </c>
    </row>
    <row r="3053" spans="1:4" x14ac:dyDescent="0.25">
      <c r="A3053" s="24">
        <v>72940</v>
      </c>
      <c r="B3053" s="2">
        <v>44312.253668981481</v>
      </c>
      <c r="C3053">
        <v>72940</v>
      </c>
      <c r="D3053" s="2">
        <v>44312.253668981481</v>
      </c>
    </row>
    <row r="3054" spans="1:4" x14ac:dyDescent="0.25">
      <c r="A3054" s="24">
        <v>73031</v>
      </c>
      <c r="B3054" s="2">
        <v>44299.707303240742</v>
      </c>
      <c r="C3054">
        <v>73031</v>
      </c>
      <c r="D3054" s="2">
        <v>44299.707303240742</v>
      </c>
    </row>
    <row r="3055" spans="1:4" x14ac:dyDescent="0.25">
      <c r="A3055" s="24">
        <v>73042</v>
      </c>
      <c r="B3055" s="2">
        <v>44394.782546296294</v>
      </c>
      <c r="C3055">
        <v>73042</v>
      </c>
      <c r="D3055" s="2">
        <v>44394.782546296294</v>
      </c>
    </row>
    <row r="3056" spans="1:4" x14ac:dyDescent="0.25">
      <c r="A3056" s="24">
        <v>73049</v>
      </c>
      <c r="B3056" s="2">
        <v>44316.653912037036</v>
      </c>
      <c r="C3056">
        <v>73049</v>
      </c>
      <c r="D3056" s="2">
        <v>44316.653912037036</v>
      </c>
    </row>
    <row r="3057" spans="1:4" x14ac:dyDescent="0.25">
      <c r="A3057" s="24">
        <v>73077</v>
      </c>
      <c r="B3057" s="2">
        <v>44303.735625000001</v>
      </c>
      <c r="C3057">
        <v>73077</v>
      </c>
      <c r="D3057" s="2">
        <v>44303.735625000001</v>
      </c>
    </row>
    <row r="3058" spans="1:4" x14ac:dyDescent="0.25">
      <c r="A3058" s="24">
        <v>73091</v>
      </c>
      <c r="B3058" s="2">
        <v>44374.753194444442</v>
      </c>
      <c r="C3058">
        <v>73091</v>
      </c>
      <c r="D3058" s="2">
        <v>44374.753194444442</v>
      </c>
    </row>
    <row r="3059" spans="1:4" x14ac:dyDescent="0.25">
      <c r="A3059" s="24">
        <v>73139</v>
      </c>
      <c r="B3059" s="2">
        <v>44314.695173611108</v>
      </c>
      <c r="C3059">
        <v>73139</v>
      </c>
      <c r="D3059" s="2">
        <v>44314.695173611108</v>
      </c>
    </row>
    <row r="3060" spans="1:4" x14ac:dyDescent="0.25">
      <c r="A3060" s="24">
        <v>73161</v>
      </c>
      <c r="B3060" s="2">
        <v>44375.921712962961</v>
      </c>
      <c r="C3060">
        <v>73161</v>
      </c>
      <c r="D3060" s="2">
        <v>44375.921712962961</v>
      </c>
    </row>
    <row r="3061" spans="1:4" x14ac:dyDescent="0.25">
      <c r="A3061" s="24">
        <v>73169</v>
      </c>
      <c r="B3061" s="2">
        <v>44316.522037037037</v>
      </c>
      <c r="C3061">
        <v>73169</v>
      </c>
      <c r="D3061" s="2">
        <v>44316.522037037037</v>
      </c>
    </row>
    <row r="3062" spans="1:4" x14ac:dyDescent="0.25">
      <c r="A3062" s="24">
        <v>73191</v>
      </c>
      <c r="B3062" s="2">
        <v>44361.782141203701</v>
      </c>
      <c r="C3062">
        <v>73191</v>
      </c>
      <c r="D3062" s="2">
        <v>44361.782141203701</v>
      </c>
    </row>
    <row r="3063" spans="1:4" x14ac:dyDescent="0.25">
      <c r="A3063" s="24">
        <v>73198</v>
      </c>
      <c r="B3063" s="2">
        <v>44346.579884259256</v>
      </c>
      <c r="C3063">
        <v>73198</v>
      </c>
      <c r="D3063" s="2">
        <v>44346.579884259256</v>
      </c>
    </row>
    <row r="3064" spans="1:4" x14ac:dyDescent="0.25">
      <c r="A3064" s="24">
        <v>73199</v>
      </c>
      <c r="B3064" s="2">
        <v>44379.491284722222</v>
      </c>
      <c r="C3064">
        <v>73199</v>
      </c>
      <c r="D3064" s="2">
        <v>44379.491284722222</v>
      </c>
    </row>
    <row r="3065" spans="1:4" x14ac:dyDescent="0.25">
      <c r="A3065" s="24">
        <v>73223</v>
      </c>
      <c r="B3065" s="2">
        <v>44346.798726851855</v>
      </c>
      <c r="C3065">
        <v>73223</v>
      </c>
      <c r="D3065" s="2">
        <v>44346.798726851855</v>
      </c>
    </row>
    <row r="3066" spans="1:4" x14ac:dyDescent="0.25">
      <c r="A3066" s="24">
        <v>73232</v>
      </c>
      <c r="B3066" s="2">
        <v>44311.686678240738</v>
      </c>
      <c r="C3066">
        <v>73232</v>
      </c>
      <c r="D3066" s="2">
        <v>44311.686678240738</v>
      </c>
    </row>
    <row r="3067" spans="1:4" x14ac:dyDescent="0.25">
      <c r="A3067" s="24">
        <v>73235</v>
      </c>
      <c r="B3067" s="2">
        <v>44347.735219907408</v>
      </c>
      <c r="C3067">
        <v>73235</v>
      </c>
      <c r="D3067" s="2">
        <v>44347.735219907408</v>
      </c>
    </row>
    <row r="3068" spans="1:4" x14ac:dyDescent="0.25">
      <c r="A3068" s="24">
        <v>73274</v>
      </c>
      <c r="B3068" s="2">
        <v>44307.677372685182</v>
      </c>
      <c r="C3068">
        <v>73274</v>
      </c>
      <c r="D3068" s="2">
        <v>44307.677372685182</v>
      </c>
    </row>
    <row r="3069" spans="1:4" x14ac:dyDescent="0.25">
      <c r="A3069" s="24">
        <v>73275</v>
      </c>
      <c r="B3069" s="2">
        <v>44354.861666666664</v>
      </c>
      <c r="C3069">
        <v>73275</v>
      </c>
      <c r="D3069" s="2">
        <v>44354.861666666664</v>
      </c>
    </row>
    <row r="3070" spans="1:4" x14ac:dyDescent="0.25">
      <c r="A3070" s="24">
        <v>73277</v>
      </c>
      <c r="B3070" s="2">
        <v>44301.657337962963</v>
      </c>
      <c r="C3070">
        <v>73277</v>
      </c>
      <c r="D3070" s="2">
        <v>44301.657337962963</v>
      </c>
    </row>
    <row r="3071" spans="1:4" x14ac:dyDescent="0.25">
      <c r="A3071" s="24">
        <v>73298</v>
      </c>
      <c r="B3071" s="2">
        <v>44315.820983796293</v>
      </c>
      <c r="C3071">
        <v>73298</v>
      </c>
      <c r="D3071" s="2">
        <v>44315.820983796293</v>
      </c>
    </row>
    <row r="3072" spans="1:4" x14ac:dyDescent="0.25">
      <c r="A3072" s="24">
        <v>73341</v>
      </c>
      <c r="B3072" s="2">
        <v>44288.656331018516</v>
      </c>
      <c r="C3072">
        <v>73341</v>
      </c>
      <c r="D3072" s="2">
        <v>44288.656331018516</v>
      </c>
    </row>
    <row r="3073" spans="1:4" x14ac:dyDescent="0.25">
      <c r="A3073" s="24">
        <v>73368</v>
      </c>
      <c r="B3073" s="2">
        <v>44373.711354166669</v>
      </c>
      <c r="C3073">
        <v>73368</v>
      </c>
      <c r="D3073" s="2">
        <v>44373.711354166669</v>
      </c>
    </row>
    <row r="3074" spans="1:4" x14ac:dyDescent="0.25">
      <c r="A3074" s="24">
        <v>73388</v>
      </c>
      <c r="B3074" s="2">
        <v>44374.974293981482</v>
      </c>
      <c r="C3074">
        <v>73388</v>
      </c>
      <c r="D3074" s="2">
        <v>44374.974293981482</v>
      </c>
    </row>
    <row r="3075" spans="1:4" x14ac:dyDescent="0.25">
      <c r="A3075" s="24">
        <v>73459</v>
      </c>
      <c r="B3075" s="2">
        <v>44342.697604166664</v>
      </c>
      <c r="C3075">
        <v>73459</v>
      </c>
      <c r="D3075" s="2">
        <v>44342.697604166664</v>
      </c>
    </row>
    <row r="3076" spans="1:4" x14ac:dyDescent="0.25">
      <c r="A3076" s="24">
        <v>73474</v>
      </c>
      <c r="B3076" s="2">
        <v>44345.691527777781</v>
      </c>
      <c r="C3076">
        <v>73474</v>
      </c>
      <c r="D3076" s="2">
        <v>44345.691527777781</v>
      </c>
    </row>
    <row r="3077" spans="1:4" x14ac:dyDescent="0.25">
      <c r="A3077" s="24">
        <v>73482</v>
      </c>
      <c r="B3077" s="2">
        <v>44340.691932870373</v>
      </c>
      <c r="C3077">
        <v>73482</v>
      </c>
      <c r="D3077" s="2">
        <v>44340.691932870373</v>
      </c>
    </row>
    <row r="3078" spans="1:4" x14ac:dyDescent="0.25">
      <c r="A3078" s="24">
        <v>73563</v>
      </c>
      <c r="B3078" s="2">
        <v>44337.879641203705</v>
      </c>
      <c r="C3078">
        <v>73563</v>
      </c>
      <c r="D3078" s="2">
        <v>44337.879641203705</v>
      </c>
    </row>
    <row r="3079" spans="1:4" x14ac:dyDescent="0.25">
      <c r="A3079" s="24">
        <v>73609</v>
      </c>
      <c r="B3079" s="2">
        <v>44311.566122685188</v>
      </c>
      <c r="C3079">
        <v>73609</v>
      </c>
      <c r="D3079" s="2">
        <v>44311.566122685188</v>
      </c>
    </row>
    <row r="3080" spans="1:4" x14ac:dyDescent="0.25">
      <c r="A3080" s="24">
        <v>73610</v>
      </c>
      <c r="B3080" s="2">
        <v>44404.596875000003</v>
      </c>
      <c r="C3080">
        <v>73610</v>
      </c>
      <c r="D3080" s="2">
        <v>44404.596875000003</v>
      </c>
    </row>
    <row r="3081" spans="1:4" x14ac:dyDescent="0.25">
      <c r="A3081" s="24">
        <v>73621</v>
      </c>
      <c r="B3081" s="2">
        <v>44319.84039351852</v>
      </c>
      <c r="C3081">
        <v>73621</v>
      </c>
      <c r="D3081" s="2">
        <v>44319.84039351852</v>
      </c>
    </row>
    <row r="3082" spans="1:4" x14ac:dyDescent="0.25">
      <c r="A3082" s="24">
        <v>73644</v>
      </c>
      <c r="B3082" s="2">
        <v>44300.177372685182</v>
      </c>
      <c r="C3082">
        <v>73644</v>
      </c>
      <c r="D3082" s="2">
        <v>44300.177372685182</v>
      </c>
    </row>
    <row r="3083" spans="1:4" x14ac:dyDescent="0.25">
      <c r="A3083" s="24">
        <v>73659</v>
      </c>
      <c r="B3083" s="2">
        <v>44309.818148148152</v>
      </c>
      <c r="C3083">
        <v>73659</v>
      </c>
      <c r="D3083" s="2">
        <v>44309.818148148152</v>
      </c>
    </row>
    <row r="3084" spans="1:4" x14ac:dyDescent="0.25">
      <c r="A3084" s="24">
        <v>73679</v>
      </c>
      <c r="B3084" s="2">
        <v>44296.661550925928</v>
      </c>
      <c r="C3084">
        <v>73679</v>
      </c>
      <c r="D3084" s="2">
        <v>44296.661550925928</v>
      </c>
    </row>
    <row r="3085" spans="1:4" x14ac:dyDescent="0.25">
      <c r="A3085" s="24">
        <v>73682</v>
      </c>
      <c r="B3085" s="2">
        <v>44376.061273148145</v>
      </c>
      <c r="C3085">
        <v>73682</v>
      </c>
      <c r="D3085" s="2">
        <v>44376.061273148145</v>
      </c>
    </row>
    <row r="3086" spans="1:4" x14ac:dyDescent="0.25">
      <c r="A3086" s="24">
        <v>73717</v>
      </c>
      <c r="B3086" s="2">
        <v>44373.706493055557</v>
      </c>
      <c r="C3086">
        <v>73717</v>
      </c>
      <c r="D3086" s="2">
        <v>44373.706493055557</v>
      </c>
    </row>
    <row r="3087" spans="1:4" x14ac:dyDescent="0.25">
      <c r="A3087" s="24">
        <v>73725</v>
      </c>
      <c r="B3087" s="2">
        <v>44307.013136574074</v>
      </c>
      <c r="C3087">
        <v>73725</v>
      </c>
      <c r="D3087" s="2">
        <v>44307.013136574074</v>
      </c>
    </row>
    <row r="3088" spans="1:4" x14ac:dyDescent="0.25">
      <c r="A3088" s="24">
        <v>73844</v>
      </c>
      <c r="B3088" s="2">
        <v>44377.667662037034</v>
      </c>
      <c r="C3088">
        <v>73844</v>
      </c>
      <c r="D3088" s="2">
        <v>44377.667662037034</v>
      </c>
    </row>
    <row r="3089" spans="1:4" x14ac:dyDescent="0.25">
      <c r="A3089" s="24">
        <v>73897</v>
      </c>
      <c r="B3089" s="2">
        <v>44369.865879629629</v>
      </c>
      <c r="C3089">
        <v>73897</v>
      </c>
      <c r="D3089" s="2">
        <v>44369.865879629629</v>
      </c>
    </row>
    <row r="3090" spans="1:4" x14ac:dyDescent="0.25">
      <c r="A3090" s="24">
        <v>73907</v>
      </c>
      <c r="B3090" s="2">
        <v>44376.783761574072</v>
      </c>
      <c r="C3090">
        <v>73907</v>
      </c>
      <c r="D3090" s="2">
        <v>44376.783761574072</v>
      </c>
    </row>
    <row r="3091" spans="1:4" x14ac:dyDescent="0.25">
      <c r="A3091" s="24">
        <v>73918</v>
      </c>
      <c r="B3091" s="2">
        <v>44295.727534722224</v>
      </c>
      <c r="C3091">
        <v>73918</v>
      </c>
      <c r="D3091" s="2">
        <v>44295.727534722224</v>
      </c>
    </row>
    <row r="3092" spans="1:4" x14ac:dyDescent="0.25">
      <c r="A3092" s="24">
        <v>73927</v>
      </c>
      <c r="B3092" s="2">
        <v>44311.20212962963</v>
      </c>
      <c r="C3092">
        <v>73927</v>
      </c>
      <c r="D3092" s="2">
        <v>44311.20212962963</v>
      </c>
    </row>
    <row r="3093" spans="1:4" x14ac:dyDescent="0.25">
      <c r="A3093" s="24">
        <v>73935</v>
      </c>
      <c r="B3093" s="2">
        <v>44374.549942129626</v>
      </c>
      <c r="C3093">
        <v>73935</v>
      </c>
      <c r="D3093" s="2">
        <v>44374.549942129626</v>
      </c>
    </row>
    <row r="3094" spans="1:4" x14ac:dyDescent="0.25">
      <c r="A3094" s="24">
        <v>73939</v>
      </c>
      <c r="B3094" s="2">
        <v>44323.362245370372</v>
      </c>
      <c r="C3094">
        <v>73939</v>
      </c>
      <c r="D3094" s="2">
        <v>44323.362245370372</v>
      </c>
    </row>
    <row r="3095" spans="1:4" x14ac:dyDescent="0.25">
      <c r="A3095" s="24">
        <v>73941</v>
      </c>
      <c r="B3095" s="2">
        <v>44316.595659722225</v>
      </c>
      <c r="C3095">
        <v>73941</v>
      </c>
      <c r="D3095" s="2">
        <v>44316.595659722225</v>
      </c>
    </row>
    <row r="3096" spans="1:4" x14ac:dyDescent="0.25">
      <c r="A3096" s="24">
        <v>73973</v>
      </c>
      <c r="B3096" s="2">
        <v>44379.958923611113</v>
      </c>
      <c r="C3096">
        <v>73973</v>
      </c>
      <c r="D3096" s="2">
        <v>44379.958923611113</v>
      </c>
    </row>
    <row r="3097" spans="1:4" x14ac:dyDescent="0.25">
      <c r="A3097" s="24">
        <v>73982</v>
      </c>
      <c r="B3097" s="2">
        <v>44326.812893518516</v>
      </c>
      <c r="C3097">
        <v>73982</v>
      </c>
      <c r="D3097" s="2">
        <v>44326.812893518516</v>
      </c>
    </row>
    <row r="3098" spans="1:4" x14ac:dyDescent="0.25">
      <c r="A3098" s="24">
        <v>74002</v>
      </c>
      <c r="B3098" s="2">
        <v>44320.165671296294</v>
      </c>
      <c r="C3098">
        <v>74002</v>
      </c>
      <c r="D3098" s="2">
        <v>44320.165671296294</v>
      </c>
    </row>
    <row r="3099" spans="1:4" x14ac:dyDescent="0.25">
      <c r="A3099" s="24">
        <v>74004</v>
      </c>
      <c r="B3099" s="2">
        <v>44306.834328703706</v>
      </c>
      <c r="C3099">
        <v>74004</v>
      </c>
      <c r="D3099" s="2">
        <v>44306.834328703706</v>
      </c>
    </row>
    <row r="3100" spans="1:4" x14ac:dyDescent="0.25">
      <c r="A3100" s="24">
        <v>74022</v>
      </c>
      <c r="B3100" s="2">
        <v>44412.785381944443</v>
      </c>
      <c r="C3100">
        <v>74022</v>
      </c>
      <c r="D3100" s="2">
        <v>44412.785381944443</v>
      </c>
    </row>
    <row r="3101" spans="1:4" x14ac:dyDescent="0.25">
      <c r="A3101" s="24">
        <v>74038</v>
      </c>
      <c r="B3101" s="2">
        <v>44314.584328703706</v>
      </c>
      <c r="C3101">
        <v>74038</v>
      </c>
      <c r="D3101" s="2">
        <v>44314.584328703706</v>
      </c>
    </row>
    <row r="3102" spans="1:4" x14ac:dyDescent="0.25">
      <c r="A3102" s="24">
        <v>74042</v>
      </c>
      <c r="B3102" s="2">
        <v>44300.429398148146</v>
      </c>
      <c r="C3102">
        <v>74042</v>
      </c>
      <c r="D3102" s="2">
        <v>44300.429398148146</v>
      </c>
    </row>
    <row r="3103" spans="1:4" x14ac:dyDescent="0.25">
      <c r="A3103" s="24">
        <v>74181</v>
      </c>
      <c r="B3103" s="2">
        <v>44310.762164351851</v>
      </c>
      <c r="C3103">
        <v>74181</v>
      </c>
      <c r="D3103" s="2">
        <v>44310.762164351851</v>
      </c>
    </row>
    <row r="3104" spans="1:4" x14ac:dyDescent="0.25">
      <c r="A3104" s="24">
        <v>74202</v>
      </c>
      <c r="B3104" s="2">
        <v>44373.653912037036</v>
      </c>
      <c r="C3104">
        <v>74202</v>
      </c>
      <c r="D3104" s="2">
        <v>44373.653912037036</v>
      </c>
    </row>
    <row r="3105" spans="1:4" x14ac:dyDescent="0.25">
      <c r="A3105" s="24">
        <v>74264</v>
      </c>
      <c r="B3105" s="2">
        <v>44373.727465277778</v>
      </c>
      <c r="C3105">
        <v>74264</v>
      </c>
      <c r="D3105" s="2">
        <v>44373.727465277778</v>
      </c>
    </row>
    <row r="3106" spans="1:4" x14ac:dyDescent="0.25">
      <c r="A3106" s="24">
        <v>74273</v>
      </c>
      <c r="B3106" s="2">
        <v>44312.669687499998</v>
      </c>
      <c r="C3106">
        <v>74273</v>
      </c>
      <c r="D3106" s="2">
        <v>44312.669687499998</v>
      </c>
    </row>
    <row r="3107" spans="1:4" x14ac:dyDescent="0.25">
      <c r="A3107" s="24">
        <v>74288</v>
      </c>
      <c r="B3107" s="2">
        <v>44297.626805555556</v>
      </c>
      <c r="C3107">
        <v>74288</v>
      </c>
      <c r="D3107" s="2">
        <v>44297.626805555556</v>
      </c>
    </row>
    <row r="3108" spans="1:4" x14ac:dyDescent="0.25">
      <c r="A3108" s="24">
        <v>74291</v>
      </c>
      <c r="B3108" s="2">
        <v>44410.662407407406</v>
      </c>
      <c r="C3108">
        <v>74291</v>
      </c>
      <c r="D3108" s="2">
        <v>44410.662407407406</v>
      </c>
    </row>
    <row r="3109" spans="1:4" x14ac:dyDescent="0.25">
      <c r="A3109" s="24">
        <v>74326</v>
      </c>
      <c r="B3109" s="2">
        <v>44381.471597222226</v>
      </c>
      <c r="C3109">
        <v>74326</v>
      </c>
      <c r="D3109" s="2">
        <v>44381.471597222226</v>
      </c>
    </row>
    <row r="3110" spans="1:4" x14ac:dyDescent="0.25">
      <c r="A3110" s="24">
        <v>74374</v>
      </c>
      <c r="B3110" s="2">
        <v>44312.518796296295</v>
      </c>
      <c r="C3110">
        <v>74374</v>
      </c>
      <c r="D3110" s="2">
        <v>44312.518796296295</v>
      </c>
    </row>
    <row r="3111" spans="1:4" x14ac:dyDescent="0.25">
      <c r="A3111" s="24">
        <v>74401</v>
      </c>
      <c r="B3111" s="2">
        <v>44372.75545138889</v>
      </c>
      <c r="C3111">
        <v>74401</v>
      </c>
      <c r="D3111" s="2">
        <v>44372.75545138889</v>
      </c>
    </row>
    <row r="3112" spans="1:4" x14ac:dyDescent="0.25">
      <c r="A3112" s="24">
        <v>74414</v>
      </c>
      <c r="B3112" s="2">
        <v>44397.728750000002</v>
      </c>
      <c r="C3112">
        <v>74414</v>
      </c>
      <c r="D3112" s="2">
        <v>44397.728750000002</v>
      </c>
    </row>
    <row r="3113" spans="1:4" x14ac:dyDescent="0.25">
      <c r="A3113" s="24">
        <v>74419</v>
      </c>
      <c r="B3113" s="2">
        <v>44373.548321759263</v>
      </c>
      <c r="C3113">
        <v>74419</v>
      </c>
      <c r="D3113" s="2">
        <v>44373.548321759263</v>
      </c>
    </row>
    <row r="3114" spans="1:4" x14ac:dyDescent="0.25">
      <c r="A3114" s="24">
        <v>74452</v>
      </c>
      <c r="B3114" s="2">
        <v>44314.815717592595</v>
      </c>
      <c r="C3114">
        <v>74452</v>
      </c>
      <c r="D3114" s="2">
        <v>44314.815717592595</v>
      </c>
    </row>
    <row r="3115" spans="1:4" x14ac:dyDescent="0.25">
      <c r="A3115" s="24">
        <v>74463</v>
      </c>
      <c r="B3115" s="2">
        <v>44343.947604166664</v>
      </c>
      <c r="C3115">
        <v>74463</v>
      </c>
      <c r="D3115" s="2">
        <v>44343.947604166664</v>
      </c>
    </row>
    <row r="3116" spans="1:4" x14ac:dyDescent="0.25">
      <c r="A3116" s="24">
        <v>74489</v>
      </c>
      <c r="B3116" s="2">
        <v>44296.324004629627</v>
      </c>
      <c r="C3116">
        <v>74489</v>
      </c>
      <c r="D3116" s="2">
        <v>44296.324004629627</v>
      </c>
    </row>
    <row r="3117" spans="1:4" x14ac:dyDescent="0.25">
      <c r="A3117" s="24">
        <v>74544</v>
      </c>
      <c r="B3117" s="2">
        <v>44372.808032407411</v>
      </c>
      <c r="C3117">
        <v>74544</v>
      </c>
      <c r="D3117" s="2">
        <v>44372.808032407411</v>
      </c>
    </row>
    <row r="3118" spans="1:4" x14ac:dyDescent="0.25">
      <c r="A3118" s="24">
        <v>74557</v>
      </c>
      <c r="B3118" s="2">
        <v>44350.64</v>
      </c>
      <c r="C3118">
        <v>74557</v>
      </c>
      <c r="D3118" s="2">
        <v>44350.64</v>
      </c>
    </row>
    <row r="3119" spans="1:4" x14ac:dyDescent="0.25">
      <c r="A3119" s="24">
        <v>74593</v>
      </c>
      <c r="B3119" s="2">
        <v>44312.833923611113</v>
      </c>
      <c r="C3119">
        <v>74593</v>
      </c>
      <c r="D3119" s="2">
        <v>44312.833923611113</v>
      </c>
    </row>
    <row r="3120" spans="1:4" x14ac:dyDescent="0.25">
      <c r="A3120" s="24">
        <v>74607</v>
      </c>
      <c r="B3120" s="2">
        <v>44394.618310185186</v>
      </c>
      <c r="C3120">
        <v>74607</v>
      </c>
      <c r="D3120" s="2">
        <v>44394.618310185186</v>
      </c>
    </row>
    <row r="3121" spans="1:4" x14ac:dyDescent="0.25">
      <c r="A3121" s="24">
        <v>74619</v>
      </c>
      <c r="B3121" s="2">
        <v>44337.830694444441</v>
      </c>
      <c r="C3121">
        <v>74619</v>
      </c>
      <c r="D3121" s="2">
        <v>44337.830694444441</v>
      </c>
    </row>
    <row r="3122" spans="1:4" x14ac:dyDescent="0.25">
      <c r="A3122" s="24">
        <v>74632</v>
      </c>
      <c r="B3122" s="2">
        <v>44345.232152777775</v>
      </c>
      <c r="C3122">
        <v>74632</v>
      </c>
      <c r="D3122" s="2">
        <v>44345.232152777775</v>
      </c>
    </row>
    <row r="3123" spans="1:4" x14ac:dyDescent="0.25">
      <c r="A3123" s="24">
        <v>74646</v>
      </c>
      <c r="B3123" s="2">
        <v>44375.560335648152</v>
      </c>
      <c r="C3123">
        <v>74646</v>
      </c>
      <c r="D3123" s="2">
        <v>44375.560335648152</v>
      </c>
    </row>
    <row r="3124" spans="1:4" x14ac:dyDescent="0.25">
      <c r="A3124" s="24">
        <v>74679</v>
      </c>
      <c r="B3124" s="2">
        <v>44303.711354166669</v>
      </c>
      <c r="C3124">
        <v>74679</v>
      </c>
      <c r="D3124" s="2">
        <v>44303.711354166669</v>
      </c>
    </row>
    <row r="3125" spans="1:4" x14ac:dyDescent="0.25">
      <c r="A3125" s="24">
        <v>74731</v>
      </c>
      <c r="B3125" s="2">
        <v>44385.90148148148</v>
      </c>
      <c r="C3125">
        <v>74731</v>
      </c>
      <c r="D3125" s="2">
        <v>44385.90148148148</v>
      </c>
    </row>
    <row r="3126" spans="1:4" x14ac:dyDescent="0.25">
      <c r="A3126" s="24">
        <v>74874</v>
      </c>
      <c r="B3126" s="2">
        <v>44309.912812499999</v>
      </c>
      <c r="C3126">
        <v>74874</v>
      </c>
      <c r="D3126" s="2">
        <v>44309.912812499999</v>
      </c>
    </row>
    <row r="3127" spans="1:4" x14ac:dyDescent="0.25">
      <c r="A3127" s="24">
        <v>74882</v>
      </c>
      <c r="B3127" s="2">
        <v>44346.899780092594</v>
      </c>
      <c r="C3127">
        <v>74882</v>
      </c>
      <c r="D3127" s="2">
        <v>44346.899780092594</v>
      </c>
    </row>
    <row r="3128" spans="1:4" x14ac:dyDescent="0.25">
      <c r="A3128" s="24">
        <v>74907</v>
      </c>
      <c r="B3128" s="2">
        <v>44308.960543981484</v>
      </c>
      <c r="C3128">
        <v>74907</v>
      </c>
      <c r="D3128" s="2">
        <v>44308.960543981484</v>
      </c>
    </row>
    <row r="3129" spans="1:4" x14ac:dyDescent="0.25">
      <c r="A3129" s="24">
        <v>74918</v>
      </c>
      <c r="B3129" s="2">
        <v>44362.80196759259</v>
      </c>
      <c r="C3129">
        <v>74918</v>
      </c>
      <c r="D3129" s="2">
        <v>44362.80196759259</v>
      </c>
    </row>
    <row r="3130" spans="1:4" x14ac:dyDescent="0.25">
      <c r="A3130" s="24">
        <v>74954</v>
      </c>
      <c r="B3130" s="2">
        <v>44297.668020833335</v>
      </c>
      <c r="C3130">
        <v>74954</v>
      </c>
      <c r="D3130" s="2">
        <v>44297.668020833335</v>
      </c>
    </row>
    <row r="3131" spans="1:4" x14ac:dyDescent="0.25">
      <c r="A3131" s="24">
        <v>74971</v>
      </c>
      <c r="B3131" s="2">
        <v>44391.916041666664</v>
      </c>
      <c r="C3131">
        <v>74971</v>
      </c>
      <c r="D3131" s="2">
        <v>44391.916041666664</v>
      </c>
    </row>
    <row r="3132" spans="1:4" x14ac:dyDescent="0.25">
      <c r="A3132" s="24">
        <v>74974</v>
      </c>
      <c r="B3132" s="2">
        <v>44343.726319444446</v>
      </c>
      <c r="C3132">
        <v>74974</v>
      </c>
      <c r="D3132" s="2">
        <v>44343.726319444446</v>
      </c>
    </row>
    <row r="3133" spans="1:4" x14ac:dyDescent="0.25">
      <c r="A3133" s="24">
        <v>74979</v>
      </c>
      <c r="B3133" s="2">
        <v>44330.985625000001</v>
      </c>
      <c r="C3133">
        <v>74979</v>
      </c>
      <c r="D3133" s="2">
        <v>44330.985625000001</v>
      </c>
    </row>
    <row r="3134" spans="1:4" x14ac:dyDescent="0.25">
      <c r="A3134" s="24">
        <v>74990</v>
      </c>
      <c r="B3134" s="2">
        <v>44422.654722222222</v>
      </c>
      <c r="C3134">
        <v>74990</v>
      </c>
      <c r="D3134" s="2">
        <v>44422.654722222222</v>
      </c>
    </row>
    <row r="3135" spans="1:4" x14ac:dyDescent="0.25">
      <c r="A3135" s="24">
        <v>75004</v>
      </c>
      <c r="B3135" s="2">
        <v>44367.295057870368</v>
      </c>
      <c r="C3135">
        <v>75004</v>
      </c>
      <c r="D3135" s="2">
        <v>44367.295057870368</v>
      </c>
    </row>
    <row r="3136" spans="1:4" x14ac:dyDescent="0.25">
      <c r="A3136" s="24">
        <v>75030</v>
      </c>
      <c r="B3136" s="2">
        <v>44324.767175925925</v>
      </c>
      <c r="C3136">
        <v>75030</v>
      </c>
      <c r="D3136" s="2">
        <v>44324.767175925925</v>
      </c>
    </row>
    <row r="3137" spans="1:4" x14ac:dyDescent="0.25">
      <c r="A3137" s="24">
        <v>75039</v>
      </c>
      <c r="B3137" s="2">
        <v>44346.063819444447</v>
      </c>
      <c r="C3137">
        <v>75039</v>
      </c>
      <c r="D3137" s="2">
        <v>44346.063819444447</v>
      </c>
    </row>
    <row r="3138" spans="1:4" x14ac:dyDescent="0.25">
      <c r="A3138" s="24">
        <v>75056</v>
      </c>
      <c r="B3138" s="2">
        <v>44342.683437500003</v>
      </c>
      <c r="C3138">
        <v>75056</v>
      </c>
      <c r="D3138" s="2">
        <v>44342.683437500003</v>
      </c>
    </row>
    <row r="3139" spans="1:4" x14ac:dyDescent="0.25">
      <c r="A3139" s="24">
        <v>75072</v>
      </c>
      <c r="B3139" s="2">
        <v>44386.816527777781</v>
      </c>
      <c r="C3139">
        <v>75072</v>
      </c>
      <c r="D3139" s="2">
        <v>44386.816527777781</v>
      </c>
    </row>
    <row r="3140" spans="1:4" x14ac:dyDescent="0.25">
      <c r="A3140" s="24">
        <v>75109</v>
      </c>
      <c r="B3140" s="2">
        <v>44345.683437500003</v>
      </c>
      <c r="C3140">
        <v>75109</v>
      </c>
      <c r="D3140" s="2">
        <v>44345.683437500003</v>
      </c>
    </row>
    <row r="3141" spans="1:4" x14ac:dyDescent="0.25">
      <c r="A3141" s="24">
        <v>75117</v>
      </c>
      <c r="B3141" s="2">
        <v>44314.742905092593</v>
      </c>
      <c r="C3141">
        <v>75117</v>
      </c>
      <c r="D3141" s="2">
        <v>44314.742905092593</v>
      </c>
    </row>
    <row r="3142" spans="1:4" x14ac:dyDescent="0.25">
      <c r="A3142" s="24">
        <v>75167</v>
      </c>
      <c r="B3142" s="2">
        <v>44323.858599537038</v>
      </c>
      <c r="C3142">
        <v>75167</v>
      </c>
      <c r="D3142" s="2">
        <v>44323.858599537038</v>
      </c>
    </row>
    <row r="3143" spans="1:4" x14ac:dyDescent="0.25">
      <c r="A3143" s="24">
        <v>75182</v>
      </c>
      <c r="B3143" s="2">
        <v>44375.861840277779</v>
      </c>
      <c r="C3143">
        <v>75182</v>
      </c>
      <c r="D3143" s="2">
        <v>44375.861840277779</v>
      </c>
    </row>
    <row r="3144" spans="1:4" x14ac:dyDescent="0.25">
      <c r="A3144" s="24">
        <v>75253</v>
      </c>
      <c r="B3144" s="2">
        <v>44341.971064814818</v>
      </c>
      <c r="C3144">
        <v>75253</v>
      </c>
      <c r="D3144" s="2">
        <v>44341.971064814818</v>
      </c>
    </row>
    <row r="3145" spans="1:4" x14ac:dyDescent="0.25">
      <c r="A3145" s="24">
        <v>75278</v>
      </c>
      <c r="B3145" s="2">
        <v>44310.740995370368</v>
      </c>
      <c r="C3145">
        <v>75278</v>
      </c>
      <c r="D3145" s="2">
        <v>44310.740995370368</v>
      </c>
    </row>
    <row r="3146" spans="1:4" x14ac:dyDescent="0.25">
      <c r="A3146" s="24">
        <v>75332</v>
      </c>
      <c r="B3146" s="2">
        <v>44310.822199074071</v>
      </c>
      <c r="C3146">
        <v>75332</v>
      </c>
      <c r="D3146" s="2">
        <v>44310.822199074071</v>
      </c>
    </row>
    <row r="3147" spans="1:4" x14ac:dyDescent="0.25">
      <c r="A3147" s="24">
        <v>75360</v>
      </c>
      <c r="B3147" s="2">
        <v>44375.474699074075</v>
      </c>
      <c r="C3147">
        <v>75360</v>
      </c>
      <c r="D3147" s="2">
        <v>44375.474699074075</v>
      </c>
    </row>
    <row r="3148" spans="1:4" x14ac:dyDescent="0.25">
      <c r="A3148" s="24">
        <v>75392</v>
      </c>
      <c r="B3148" s="2">
        <v>44288.658761574072</v>
      </c>
      <c r="C3148">
        <v>75392</v>
      </c>
      <c r="D3148" s="2">
        <v>44288.658761574072</v>
      </c>
    </row>
    <row r="3149" spans="1:4" x14ac:dyDescent="0.25">
      <c r="A3149" s="24">
        <v>75418</v>
      </c>
      <c r="B3149" s="2">
        <v>44342.396631944444</v>
      </c>
      <c r="C3149">
        <v>75418</v>
      </c>
      <c r="D3149" s="2">
        <v>44342.396631944444</v>
      </c>
    </row>
    <row r="3150" spans="1:4" x14ac:dyDescent="0.25">
      <c r="A3150" s="24">
        <v>75421</v>
      </c>
      <c r="B3150" s="2">
        <v>44301.189328703702</v>
      </c>
      <c r="C3150">
        <v>75421</v>
      </c>
      <c r="D3150" s="2">
        <v>44301.189328703702</v>
      </c>
    </row>
    <row r="3151" spans="1:4" x14ac:dyDescent="0.25">
      <c r="A3151" s="24">
        <v>75425</v>
      </c>
      <c r="B3151" s="2">
        <v>44347.765960648147</v>
      </c>
      <c r="C3151">
        <v>75425</v>
      </c>
      <c r="D3151" s="2">
        <v>44347.765960648147</v>
      </c>
    </row>
    <row r="3152" spans="1:4" x14ac:dyDescent="0.25">
      <c r="A3152" s="24">
        <v>75442</v>
      </c>
      <c r="B3152" s="2">
        <v>44326.614270833335</v>
      </c>
      <c r="C3152">
        <v>75442</v>
      </c>
      <c r="D3152" s="2">
        <v>44326.614270833335</v>
      </c>
    </row>
    <row r="3153" spans="1:4" x14ac:dyDescent="0.25">
      <c r="A3153" s="24">
        <v>75448</v>
      </c>
      <c r="B3153" s="2">
        <v>44372.548333333332</v>
      </c>
      <c r="C3153">
        <v>75448</v>
      </c>
      <c r="D3153" s="2">
        <v>44372.548333333332</v>
      </c>
    </row>
    <row r="3154" spans="1:4" x14ac:dyDescent="0.25">
      <c r="A3154" s="24">
        <v>75492</v>
      </c>
      <c r="B3154" s="2">
        <v>44343.934247685182</v>
      </c>
      <c r="C3154">
        <v>75492</v>
      </c>
      <c r="D3154" s="2">
        <v>44343.934247685182</v>
      </c>
    </row>
    <row r="3155" spans="1:4" x14ac:dyDescent="0.25">
      <c r="A3155" s="24">
        <v>75509</v>
      </c>
      <c r="B3155" s="2">
        <v>44345.40519675926</v>
      </c>
      <c r="C3155">
        <v>75509</v>
      </c>
      <c r="D3155" s="2">
        <v>44345.40519675926</v>
      </c>
    </row>
    <row r="3156" spans="1:4" x14ac:dyDescent="0.25">
      <c r="A3156" s="24">
        <v>75550</v>
      </c>
      <c r="B3156" s="2">
        <v>44378.892581018517</v>
      </c>
      <c r="C3156">
        <v>75550</v>
      </c>
      <c r="D3156" s="2">
        <v>44378.892581018517</v>
      </c>
    </row>
    <row r="3157" spans="1:4" x14ac:dyDescent="0.25">
      <c r="A3157" s="24">
        <v>75625</v>
      </c>
      <c r="B3157" s="2">
        <v>44343.815717592595</v>
      </c>
      <c r="C3157">
        <v>75625</v>
      </c>
      <c r="D3157" s="2">
        <v>44343.815717592595</v>
      </c>
    </row>
    <row r="3158" spans="1:4" x14ac:dyDescent="0.25">
      <c r="A3158" s="24">
        <v>75667</v>
      </c>
      <c r="B3158" s="2">
        <v>44343.783356481479</v>
      </c>
      <c r="C3158">
        <v>75667</v>
      </c>
      <c r="D3158" s="2">
        <v>44343.783356481479</v>
      </c>
    </row>
    <row r="3159" spans="1:4" x14ac:dyDescent="0.25">
      <c r="A3159" s="24">
        <v>75677</v>
      </c>
      <c r="B3159" s="2">
        <v>44364.827048611114</v>
      </c>
      <c r="C3159">
        <v>75677</v>
      </c>
      <c r="D3159" s="2">
        <v>44364.827048611114</v>
      </c>
    </row>
    <row r="3160" spans="1:4" x14ac:dyDescent="0.25">
      <c r="A3160" s="24">
        <v>75687</v>
      </c>
      <c r="B3160" s="2">
        <v>44373.707303240742</v>
      </c>
      <c r="C3160">
        <v>75687</v>
      </c>
      <c r="D3160" s="2">
        <v>44373.707303240742</v>
      </c>
    </row>
    <row r="3161" spans="1:4" x14ac:dyDescent="0.25">
      <c r="A3161" s="24">
        <v>75732</v>
      </c>
      <c r="B3161" s="2">
        <v>44310.338078703702</v>
      </c>
      <c r="C3161">
        <v>75732</v>
      </c>
      <c r="D3161" s="2">
        <v>44310.338078703702</v>
      </c>
    </row>
    <row r="3162" spans="1:4" x14ac:dyDescent="0.25">
      <c r="A3162" s="24">
        <v>75778</v>
      </c>
      <c r="B3162" s="2">
        <v>44309.718229166669</v>
      </c>
      <c r="C3162">
        <v>75778</v>
      </c>
      <c r="D3162" s="2">
        <v>44309.718229166669</v>
      </c>
    </row>
    <row r="3163" spans="1:4" x14ac:dyDescent="0.25">
      <c r="A3163" s="24">
        <v>75800</v>
      </c>
      <c r="B3163" s="2">
        <v>44372.833113425928</v>
      </c>
      <c r="C3163">
        <v>75800</v>
      </c>
      <c r="D3163" s="2">
        <v>44372.833113425928</v>
      </c>
    </row>
    <row r="3164" spans="1:4" x14ac:dyDescent="0.25">
      <c r="A3164" s="24">
        <v>75817</v>
      </c>
      <c r="B3164" s="2">
        <v>44340.616689814815</v>
      </c>
      <c r="C3164">
        <v>75817</v>
      </c>
      <c r="D3164" s="2">
        <v>44340.616689814815</v>
      </c>
    </row>
    <row r="3165" spans="1:4" x14ac:dyDescent="0.25">
      <c r="A3165" s="24">
        <v>75827</v>
      </c>
      <c r="B3165" s="2">
        <v>44372.661597222221</v>
      </c>
      <c r="C3165">
        <v>75827</v>
      </c>
      <c r="D3165" s="2">
        <v>44372.661597222221</v>
      </c>
    </row>
    <row r="3166" spans="1:4" x14ac:dyDescent="0.25">
      <c r="A3166" s="24">
        <v>75853</v>
      </c>
      <c r="B3166" s="2">
        <v>44347.661192129628</v>
      </c>
      <c r="C3166">
        <v>75853</v>
      </c>
      <c r="D3166" s="2">
        <v>44347.661192129628</v>
      </c>
    </row>
    <row r="3167" spans="1:4" x14ac:dyDescent="0.25">
      <c r="A3167" s="24">
        <v>75879</v>
      </c>
      <c r="B3167" s="2">
        <v>44382.849328703705</v>
      </c>
      <c r="C3167">
        <v>75879</v>
      </c>
      <c r="D3167" s="2">
        <v>44382.849328703705</v>
      </c>
    </row>
    <row r="3168" spans="1:4" x14ac:dyDescent="0.25">
      <c r="A3168" s="24">
        <v>75881</v>
      </c>
      <c r="B3168" s="2">
        <v>44343.93546296296</v>
      </c>
      <c r="C3168">
        <v>75881</v>
      </c>
      <c r="D3168" s="2">
        <v>44343.93546296296</v>
      </c>
    </row>
    <row r="3169" spans="1:4" x14ac:dyDescent="0.25">
      <c r="A3169" s="24">
        <v>75886</v>
      </c>
      <c r="B3169" s="2">
        <v>44400.206493055557</v>
      </c>
      <c r="C3169">
        <v>75886</v>
      </c>
      <c r="D3169" s="2">
        <v>44400.206493055557</v>
      </c>
    </row>
    <row r="3170" spans="1:4" x14ac:dyDescent="0.25">
      <c r="A3170" s="24">
        <v>75935</v>
      </c>
      <c r="B3170" s="2">
        <v>44310.81490740741</v>
      </c>
      <c r="C3170">
        <v>75935</v>
      </c>
      <c r="D3170" s="2">
        <v>44310.81490740741</v>
      </c>
    </row>
    <row r="3171" spans="1:4" x14ac:dyDescent="0.25">
      <c r="A3171" s="24">
        <v>75952</v>
      </c>
      <c r="B3171" s="2">
        <v>44303.5312962963</v>
      </c>
      <c r="C3171">
        <v>75952</v>
      </c>
      <c r="D3171" s="2">
        <v>44303.5312962963</v>
      </c>
    </row>
    <row r="3172" spans="1:4" x14ac:dyDescent="0.25">
      <c r="A3172" s="24">
        <v>75956</v>
      </c>
      <c r="B3172" s="2">
        <v>44316.979155092595</v>
      </c>
      <c r="C3172">
        <v>75956</v>
      </c>
      <c r="D3172" s="2">
        <v>44316.979155092595</v>
      </c>
    </row>
    <row r="3173" spans="1:4" x14ac:dyDescent="0.25">
      <c r="A3173" s="24">
        <v>75963</v>
      </c>
      <c r="B3173" s="2">
        <v>44414.904317129629</v>
      </c>
      <c r="C3173">
        <v>75963</v>
      </c>
      <c r="D3173" s="2">
        <v>44414.904317129629</v>
      </c>
    </row>
    <row r="3174" spans="1:4" x14ac:dyDescent="0.25">
      <c r="A3174" s="24">
        <v>75970</v>
      </c>
      <c r="B3174" s="2">
        <v>44407.602534722224</v>
      </c>
      <c r="C3174">
        <v>75970</v>
      </c>
      <c r="D3174" s="2">
        <v>44407.602534722224</v>
      </c>
    </row>
    <row r="3175" spans="1:4" x14ac:dyDescent="0.25">
      <c r="A3175" s="24">
        <v>75972</v>
      </c>
      <c r="B3175" s="2">
        <v>44325.355775462966</v>
      </c>
      <c r="C3175">
        <v>75972</v>
      </c>
      <c r="D3175" s="2">
        <v>44325.355775462966</v>
      </c>
    </row>
    <row r="3176" spans="1:4" x14ac:dyDescent="0.25">
      <c r="A3176" s="24">
        <v>76017</v>
      </c>
      <c r="B3176" s="2">
        <v>44345.634085648147</v>
      </c>
      <c r="C3176">
        <v>76017</v>
      </c>
      <c r="D3176" s="2">
        <v>44345.634085648147</v>
      </c>
    </row>
    <row r="3177" spans="1:4" x14ac:dyDescent="0.25">
      <c r="A3177" s="24">
        <v>76039</v>
      </c>
      <c r="B3177" s="2">
        <v>44317.157777777778</v>
      </c>
      <c r="C3177">
        <v>76039</v>
      </c>
      <c r="D3177" s="2">
        <v>44317.157777777778</v>
      </c>
    </row>
    <row r="3178" spans="1:4" x14ac:dyDescent="0.25">
      <c r="A3178" s="24">
        <v>76056</v>
      </c>
      <c r="B3178" s="2">
        <v>44308.218634259261</v>
      </c>
      <c r="C3178">
        <v>76056</v>
      </c>
      <c r="D3178" s="2">
        <v>44308.218634259261</v>
      </c>
    </row>
    <row r="3179" spans="1:4" x14ac:dyDescent="0.25">
      <c r="A3179" s="24">
        <v>76065</v>
      </c>
      <c r="B3179" s="2">
        <v>44343.660381944443</v>
      </c>
      <c r="C3179">
        <v>76065</v>
      </c>
      <c r="D3179" s="2">
        <v>44343.660381944443</v>
      </c>
    </row>
    <row r="3180" spans="1:4" x14ac:dyDescent="0.25">
      <c r="A3180" s="24">
        <v>76106</v>
      </c>
      <c r="B3180" s="2">
        <v>44344.774050925924</v>
      </c>
      <c r="C3180">
        <v>76106</v>
      </c>
      <c r="D3180" s="2">
        <v>44344.774050925924</v>
      </c>
    </row>
    <row r="3181" spans="1:4" x14ac:dyDescent="0.25">
      <c r="A3181" s="24">
        <v>76121</v>
      </c>
      <c r="B3181" s="2">
        <v>44313.835138888891</v>
      </c>
      <c r="C3181">
        <v>76121</v>
      </c>
      <c r="D3181" s="2">
        <v>44313.835138888891</v>
      </c>
    </row>
    <row r="3182" spans="1:4" x14ac:dyDescent="0.25">
      <c r="A3182" s="24">
        <v>76128</v>
      </c>
      <c r="B3182" s="2">
        <v>44375.829074074078</v>
      </c>
      <c r="C3182">
        <v>76128</v>
      </c>
      <c r="D3182" s="2">
        <v>44375.829074074078</v>
      </c>
    </row>
    <row r="3183" spans="1:4" x14ac:dyDescent="0.25">
      <c r="A3183" s="24">
        <v>76140</v>
      </c>
      <c r="B3183" s="2">
        <v>44312.671307870369</v>
      </c>
      <c r="C3183">
        <v>76140</v>
      </c>
      <c r="D3183" s="2">
        <v>44312.671307870369</v>
      </c>
    </row>
    <row r="3184" spans="1:4" x14ac:dyDescent="0.25">
      <c r="A3184" s="24">
        <v>76147</v>
      </c>
      <c r="B3184" s="2">
        <v>44314.802372685182</v>
      </c>
      <c r="C3184">
        <v>76147</v>
      </c>
      <c r="D3184" s="2">
        <v>44314.802372685182</v>
      </c>
    </row>
    <row r="3185" spans="1:4" x14ac:dyDescent="0.25">
      <c r="A3185" s="24">
        <v>76160</v>
      </c>
      <c r="B3185" s="2">
        <v>44303.507708333331</v>
      </c>
      <c r="C3185">
        <v>76160</v>
      </c>
      <c r="D3185" s="2">
        <v>44303.507708333331</v>
      </c>
    </row>
    <row r="3186" spans="1:4" x14ac:dyDescent="0.25">
      <c r="A3186" s="24">
        <v>76190</v>
      </c>
      <c r="B3186" s="2">
        <v>44343.769201388888</v>
      </c>
      <c r="C3186">
        <v>76190</v>
      </c>
      <c r="D3186" s="2">
        <v>44343.769201388888</v>
      </c>
    </row>
    <row r="3187" spans="1:4" x14ac:dyDescent="0.25">
      <c r="A3187" s="24">
        <v>76244</v>
      </c>
      <c r="B3187" s="2">
        <v>44300.397037037037</v>
      </c>
      <c r="C3187">
        <v>76244</v>
      </c>
      <c r="D3187" s="2">
        <v>44300.397037037037</v>
      </c>
    </row>
    <row r="3188" spans="1:4" x14ac:dyDescent="0.25">
      <c r="A3188" s="24">
        <v>76257</v>
      </c>
      <c r="B3188" s="2">
        <v>44411.576238425929</v>
      </c>
      <c r="C3188">
        <v>76257</v>
      </c>
      <c r="D3188" s="2">
        <v>44411.576238425929</v>
      </c>
    </row>
    <row r="3189" spans="1:4" x14ac:dyDescent="0.25">
      <c r="A3189" s="24">
        <v>76298</v>
      </c>
      <c r="B3189" s="2">
        <v>44374.656331018516</v>
      </c>
      <c r="C3189">
        <v>76298</v>
      </c>
      <c r="D3189" s="2">
        <v>44374.656331018516</v>
      </c>
    </row>
    <row r="3190" spans="1:4" x14ac:dyDescent="0.25">
      <c r="A3190" s="24">
        <v>76350</v>
      </c>
      <c r="B3190" s="2">
        <v>44342.024456018517</v>
      </c>
      <c r="C3190">
        <v>76350</v>
      </c>
      <c r="D3190" s="2">
        <v>44342.024456018517</v>
      </c>
    </row>
    <row r="3191" spans="1:4" x14ac:dyDescent="0.25">
      <c r="A3191" s="24">
        <v>76367</v>
      </c>
      <c r="B3191" s="2">
        <v>44315.553587962961</v>
      </c>
      <c r="C3191">
        <v>76367</v>
      </c>
      <c r="D3191" s="2">
        <v>44315.553587962961</v>
      </c>
    </row>
    <row r="3192" spans="1:4" x14ac:dyDescent="0.25">
      <c r="A3192" s="24">
        <v>76401</v>
      </c>
      <c r="B3192" s="2">
        <v>44357.0309375</v>
      </c>
      <c r="C3192">
        <v>76401</v>
      </c>
      <c r="D3192" s="2">
        <v>44357.0309375</v>
      </c>
    </row>
    <row r="3193" spans="1:4" x14ac:dyDescent="0.25">
      <c r="A3193" s="24">
        <v>76426</v>
      </c>
      <c r="B3193" s="2">
        <v>44307.6175</v>
      </c>
      <c r="C3193">
        <v>76426</v>
      </c>
      <c r="D3193" s="2">
        <v>44307.6175</v>
      </c>
    </row>
    <row r="3194" spans="1:4" x14ac:dyDescent="0.25">
      <c r="A3194" s="24">
        <v>76444</v>
      </c>
      <c r="B3194" s="2">
        <v>44352.788622685184</v>
      </c>
      <c r="C3194">
        <v>76444</v>
      </c>
      <c r="D3194" s="2">
        <v>44352.788622685184</v>
      </c>
    </row>
    <row r="3195" spans="1:4" x14ac:dyDescent="0.25">
      <c r="A3195" s="24">
        <v>76498</v>
      </c>
      <c r="B3195" s="2">
        <v>44373.569814814815</v>
      </c>
      <c r="C3195">
        <v>76498</v>
      </c>
      <c r="D3195" s="2">
        <v>44373.569814814815</v>
      </c>
    </row>
    <row r="3196" spans="1:4" x14ac:dyDescent="0.25">
      <c r="A3196" s="24">
        <v>76499</v>
      </c>
      <c r="B3196" s="2">
        <v>44373.39234953704</v>
      </c>
      <c r="C3196">
        <v>76499</v>
      </c>
      <c r="D3196" s="2">
        <v>44373.39234953704</v>
      </c>
    </row>
    <row r="3197" spans="1:4" x14ac:dyDescent="0.25">
      <c r="A3197" s="24">
        <v>76532</v>
      </c>
      <c r="B3197" s="2">
        <v>44321.838379629633</v>
      </c>
      <c r="C3197">
        <v>76532</v>
      </c>
      <c r="D3197" s="2">
        <v>44321.838379629633</v>
      </c>
    </row>
    <row r="3198" spans="1:4" x14ac:dyDescent="0.25">
      <c r="A3198" s="24">
        <v>76543</v>
      </c>
      <c r="B3198" s="2">
        <v>44317.065613425926</v>
      </c>
      <c r="C3198">
        <v>76543</v>
      </c>
      <c r="D3198" s="2">
        <v>44317.065613425926</v>
      </c>
    </row>
    <row r="3199" spans="1:4" x14ac:dyDescent="0.25">
      <c r="A3199" s="24">
        <v>76546</v>
      </c>
      <c r="B3199" s="2">
        <v>44298.818148148152</v>
      </c>
      <c r="C3199">
        <v>76546</v>
      </c>
      <c r="D3199" s="2">
        <v>44298.818148148152</v>
      </c>
    </row>
    <row r="3200" spans="1:4" x14ac:dyDescent="0.25">
      <c r="A3200" s="24">
        <v>76577</v>
      </c>
      <c r="B3200" s="2">
        <v>44344.817743055559</v>
      </c>
      <c r="C3200">
        <v>76577</v>
      </c>
      <c r="D3200" s="2">
        <v>44344.817743055559</v>
      </c>
    </row>
    <row r="3201" spans="1:4" x14ac:dyDescent="0.25">
      <c r="A3201" s="24">
        <v>76585</v>
      </c>
      <c r="B3201" s="2">
        <v>44308.507465277777</v>
      </c>
      <c r="C3201">
        <v>76585</v>
      </c>
      <c r="D3201" s="2">
        <v>44308.507465277777</v>
      </c>
    </row>
    <row r="3202" spans="1:4" x14ac:dyDescent="0.25">
      <c r="A3202" s="24">
        <v>76608</v>
      </c>
      <c r="B3202" s="2">
        <v>44298.945</v>
      </c>
      <c r="C3202">
        <v>76608</v>
      </c>
      <c r="D3202" s="2">
        <v>44298.945</v>
      </c>
    </row>
    <row r="3203" spans="1:4" x14ac:dyDescent="0.25">
      <c r="A3203" s="24">
        <v>76613</v>
      </c>
      <c r="B3203" s="2">
        <v>44377.870740740742</v>
      </c>
      <c r="C3203">
        <v>76613</v>
      </c>
      <c r="D3203" s="2">
        <v>44377.870740740742</v>
      </c>
    </row>
    <row r="3204" spans="1:4" x14ac:dyDescent="0.25">
      <c r="A3204" s="24">
        <v>76628</v>
      </c>
      <c r="B3204" s="2">
        <v>44427.720254629632</v>
      </c>
      <c r="C3204">
        <v>76628</v>
      </c>
      <c r="D3204" s="2">
        <v>44427.720254629632</v>
      </c>
    </row>
    <row r="3205" spans="1:4" x14ac:dyDescent="0.25">
      <c r="A3205" s="24">
        <v>76685</v>
      </c>
      <c r="B3205" s="2">
        <v>44346.596516203703</v>
      </c>
      <c r="C3205">
        <v>76685</v>
      </c>
      <c r="D3205" s="2">
        <v>44346.596516203703</v>
      </c>
    </row>
    <row r="3206" spans="1:4" x14ac:dyDescent="0.25">
      <c r="A3206" s="24">
        <v>76697</v>
      </c>
      <c r="B3206" s="2">
        <v>44337.833923611113</v>
      </c>
      <c r="C3206">
        <v>76697</v>
      </c>
      <c r="D3206" s="2">
        <v>44337.833923611113</v>
      </c>
    </row>
    <row r="3207" spans="1:4" x14ac:dyDescent="0.25">
      <c r="A3207" s="24">
        <v>76711</v>
      </c>
      <c r="B3207" s="2">
        <v>44375.519606481481</v>
      </c>
      <c r="C3207">
        <v>76711</v>
      </c>
      <c r="D3207" s="2">
        <v>44375.519606481481</v>
      </c>
    </row>
    <row r="3208" spans="1:4" x14ac:dyDescent="0.25">
      <c r="A3208" s="24">
        <v>76728</v>
      </c>
      <c r="B3208" s="2">
        <v>44319.967997685184</v>
      </c>
      <c r="C3208">
        <v>76728</v>
      </c>
      <c r="D3208" s="2">
        <v>44319.967997685184</v>
      </c>
    </row>
    <row r="3209" spans="1:4" x14ac:dyDescent="0.25">
      <c r="A3209" s="24">
        <v>76734</v>
      </c>
      <c r="B3209" s="2">
        <v>44346.753831018519</v>
      </c>
      <c r="C3209">
        <v>76734</v>
      </c>
      <c r="D3209" s="2">
        <v>44346.753831018519</v>
      </c>
    </row>
    <row r="3210" spans="1:4" x14ac:dyDescent="0.25">
      <c r="A3210" s="24">
        <v>76747</v>
      </c>
      <c r="B3210" s="2">
        <v>44376.557627314818</v>
      </c>
      <c r="C3210">
        <v>76747</v>
      </c>
      <c r="D3210" s="2">
        <v>44376.557627314818</v>
      </c>
    </row>
    <row r="3211" spans="1:4" x14ac:dyDescent="0.25">
      <c r="A3211" s="24">
        <v>76810</v>
      </c>
      <c r="B3211" s="2">
        <v>44315.793067129627</v>
      </c>
      <c r="C3211">
        <v>76810</v>
      </c>
      <c r="D3211" s="2">
        <v>44315.793067129627</v>
      </c>
    </row>
    <row r="3212" spans="1:4" x14ac:dyDescent="0.25">
      <c r="A3212" s="24">
        <v>76827</v>
      </c>
      <c r="B3212" s="2">
        <v>44376.735219907408</v>
      </c>
      <c r="C3212">
        <v>76827</v>
      </c>
      <c r="D3212" s="2">
        <v>44376.735219907408</v>
      </c>
    </row>
    <row r="3213" spans="1:4" x14ac:dyDescent="0.25">
      <c r="A3213" s="24">
        <v>76864</v>
      </c>
      <c r="B3213" s="2">
        <v>44342.615474537037</v>
      </c>
      <c r="C3213">
        <v>76864</v>
      </c>
      <c r="D3213" s="2">
        <v>44342.615474537037</v>
      </c>
    </row>
    <row r="3214" spans="1:4" x14ac:dyDescent="0.25">
      <c r="A3214" s="24">
        <v>76908</v>
      </c>
      <c r="B3214" s="2">
        <v>44342.252615740741</v>
      </c>
      <c r="C3214">
        <v>76908</v>
      </c>
      <c r="D3214" s="2">
        <v>44342.252615740741</v>
      </c>
    </row>
    <row r="3215" spans="1:4" x14ac:dyDescent="0.25">
      <c r="A3215" s="24">
        <v>76961</v>
      </c>
      <c r="B3215" s="2">
        <v>44343.998969907407</v>
      </c>
      <c r="C3215">
        <v>76961</v>
      </c>
      <c r="D3215" s="2">
        <v>44343.998969907407</v>
      </c>
    </row>
    <row r="3216" spans="1:4" x14ac:dyDescent="0.25">
      <c r="A3216" s="24">
        <v>76989</v>
      </c>
      <c r="B3216" s="2">
        <v>44343.678587962961</v>
      </c>
      <c r="C3216">
        <v>76989</v>
      </c>
      <c r="D3216" s="2">
        <v>44343.678587962961</v>
      </c>
    </row>
    <row r="3217" spans="1:4" x14ac:dyDescent="0.25">
      <c r="A3217" s="24">
        <v>76997</v>
      </c>
      <c r="B3217" s="2">
        <v>44318.565289351849</v>
      </c>
      <c r="C3217">
        <v>76997</v>
      </c>
      <c r="D3217" s="2">
        <v>44318.565289351849</v>
      </c>
    </row>
    <row r="3218" spans="1:4" x14ac:dyDescent="0.25">
      <c r="A3218" s="24">
        <v>77009</v>
      </c>
      <c r="B3218" s="2">
        <v>44346.806967592594</v>
      </c>
      <c r="C3218">
        <v>77009</v>
      </c>
      <c r="D3218" s="2">
        <v>44346.806967592594</v>
      </c>
    </row>
    <row r="3219" spans="1:4" x14ac:dyDescent="0.25">
      <c r="A3219" s="24">
        <v>77015</v>
      </c>
      <c r="B3219" s="2">
        <v>44306.137731481482</v>
      </c>
      <c r="C3219">
        <v>77015</v>
      </c>
      <c r="D3219" s="2">
        <v>44306.137731481482</v>
      </c>
    </row>
    <row r="3220" spans="1:4" x14ac:dyDescent="0.25">
      <c r="A3220" s="24">
        <v>77069</v>
      </c>
      <c r="B3220" s="2">
        <v>44345.710543981484</v>
      </c>
      <c r="C3220">
        <v>77069</v>
      </c>
      <c r="D3220" s="2">
        <v>44345.710543981484</v>
      </c>
    </row>
    <row r="3221" spans="1:4" x14ac:dyDescent="0.25">
      <c r="A3221" s="24">
        <v>77070</v>
      </c>
      <c r="B3221" s="2">
        <v>44342.808333333334</v>
      </c>
      <c r="C3221">
        <v>77070</v>
      </c>
      <c r="D3221" s="2">
        <v>44342.808333333334</v>
      </c>
    </row>
    <row r="3222" spans="1:4" x14ac:dyDescent="0.25">
      <c r="A3222" s="24">
        <v>77103</v>
      </c>
      <c r="B3222" s="2">
        <v>44375.593229166669</v>
      </c>
      <c r="C3222">
        <v>77103</v>
      </c>
      <c r="D3222" s="2">
        <v>44375.593229166669</v>
      </c>
    </row>
    <row r="3223" spans="1:4" x14ac:dyDescent="0.25">
      <c r="A3223" s="24">
        <v>77115</v>
      </c>
      <c r="B3223" s="2">
        <v>44299.30641203704</v>
      </c>
      <c r="C3223">
        <v>77115</v>
      </c>
      <c r="D3223" s="2">
        <v>44299.30641203704</v>
      </c>
    </row>
    <row r="3224" spans="1:4" x14ac:dyDescent="0.25">
      <c r="A3224" s="24">
        <v>77201</v>
      </c>
      <c r="B3224" s="2">
        <v>44310.641365740739</v>
      </c>
      <c r="C3224">
        <v>77201</v>
      </c>
      <c r="D3224" s="2">
        <v>44310.641365740739</v>
      </c>
    </row>
    <row r="3225" spans="1:4" x14ac:dyDescent="0.25">
      <c r="A3225" s="24">
        <v>77251</v>
      </c>
      <c r="B3225" s="2">
        <v>44376.613055555557</v>
      </c>
      <c r="C3225">
        <v>77251</v>
      </c>
      <c r="D3225" s="2">
        <v>44376.613055555557</v>
      </c>
    </row>
    <row r="3226" spans="1:4" x14ac:dyDescent="0.25">
      <c r="A3226" s="24">
        <v>77280</v>
      </c>
      <c r="B3226" s="2">
        <v>44308.005046296297</v>
      </c>
      <c r="C3226">
        <v>77280</v>
      </c>
      <c r="D3226" s="2">
        <v>44308.005046296297</v>
      </c>
    </row>
    <row r="3227" spans="1:4" x14ac:dyDescent="0.25">
      <c r="A3227" s="24">
        <v>77286</v>
      </c>
      <c r="B3227" s="2">
        <v>44343.663622685184</v>
      </c>
      <c r="C3227">
        <v>77286</v>
      </c>
      <c r="D3227" s="2">
        <v>44343.663622685184</v>
      </c>
    </row>
    <row r="3228" spans="1:4" x14ac:dyDescent="0.25">
      <c r="A3228" s="24">
        <v>77293</v>
      </c>
      <c r="B3228" s="2">
        <v>44311.521631944444</v>
      </c>
      <c r="C3228">
        <v>77293</v>
      </c>
      <c r="D3228" s="2">
        <v>44311.521631944444</v>
      </c>
    </row>
    <row r="3229" spans="1:4" x14ac:dyDescent="0.25">
      <c r="A3229" s="24">
        <v>77302</v>
      </c>
      <c r="B3229" s="2">
        <v>44355.659166666665</v>
      </c>
      <c r="C3229">
        <v>77302</v>
      </c>
      <c r="D3229" s="2">
        <v>44355.659166666665</v>
      </c>
    </row>
    <row r="3230" spans="1:4" x14ac:dyDescent="0.25">
      <c r="A3230" s="24">
        <v>77322</v>
      </c>
      <c r="B3230" s="2">
        <v>44293.825671296298</v>
      </c>
      <c r="C3230">
        <v>77322</v>
      </c>
      <c r="D3230" s="2">
        <v>44293.825671296298</v>
      </c>
    </row>
    <row r="3231" spans="1:4" x14ac:dyDescent="0.25">
      <c r="A3231" s="24">
        <v>77334</v>
      </c>
      <c r="B3231" s="2">
        <v>44295.945</v>
      </c>
      <c r="C3231">
        <v>77334</v>
      </c>
      <c r="D3231" s="2">
        <v>44295.945</v>
      </c>
    </row>
    <row r="3232" spans="1:4" x14ac:dyDescent="0.25">
      <c r="A3232" s="24">
        <v>77336</v>
      </c>
      <c r="B3232" s="2">
        <v>44415.60496527778</v>
      </c>
      <c r="C3232">
        <v>77336</v>
      </c>
      <c r="D3232" s="2">
        <v>44415.60496527778</v>
      </c>
    </row>
    <row r="3233" spans="1:4" x14ac:dyDescent="0.25">
      <c r="A3233" s="24">
        <v>77359</v>
      </c>
      <c r="B3233" s="2">
        <v>44341.880856481483</v>
      </c>
      <c r="C3233">
        <v>77359</v>
      </c>
      <c r="D3233" s="2">
        <v>44341.880856481483</v>
      </c>
    </row>
    <row r="3234" spans="1:4" x14ac:dyDescent="0.25">
      <c r="A3234" s="24">
        <v>77452</v>
      </c>
      <c r="B3234" s="2">
        <v>44377.980775462966</v>
      </c>
      <c r="C3234">
        <v>77452</v>
      </c>
      <c r="D3234" s="2">
        <v>44377.980775462966</v>
      </c>
    </row>
    <row r="3235" spans="1:4" x14ac:dyDescent="0.25">
      <c r="A3235" s="24">
        <v>77510</v>
      </c>
      <c r="B3235" s="2">
        <v>44310.87599537037</v>
      </c>
      <c r="C3235">
        <v>77510</v>
      </c>
      <c r="D3235" s="2">
        <v>44310.87599537037</v>
      </c>
    </row>
    <row r="3236" spans="1:4" x14ac:dyDescent="0.25">
      <c r="A3236" s="24">
        <v>77554</v>
      </c>
      <c r="B3236" s="2">
        <v>44334.789826388886</v>
      </c>
      <c r="C3236">
        <v>77554</v>
      </c>
      <c r="D3236" s="2">
        <v>44334.789826388886</v>
      </c>
    </row>
    <row r="3237" spans="1:4" x14ac:dyDescent="0.25">
      <c r="A3237" s="24">
        <v>77559</v>
      </c>
      <c r="B3237" s="2">
        <v>44409.903506944444</v>
      </c>
      <c r="C3237">
        <v>77559</v>
      </c>
      <c r="D3237" s="2">
        <v>44409.903506944444</v>
      </c>
    </row>
    <row r="3238" spans="1:4" x14ac:dyDescent="0.25">
      <c r="A3238" s="24">
        <v>77582</v>
      </c>
      <c r="B3238" s="2">
        <v>44343.930613425924</v>
      </c>
      <c r="C3238">
        <v>77582</v>
      </c>
      <c r="D3238" s="2">
        <v>44343.930613425924</v>
      </c>
    </row>
    <row r="3239" spans="1:4" x14ac:dyDescent="0.25">
      <c r="A3239" s="24">
        <v>77594</v>
      </c>
      <c r="B3239" s="2">
        <v>44341.737245370372</v>
      </c>
      <c r="C3239">
        <v>77594</v>
      </c>
      <c r="D3239" s="2">
        <v>44341.737245370372</v>
      </c>
    </row>
    <row r="3240" spans="1:4" x14ac:dyDescent="0.25">
      <c r="A3240" s="24">
        <v>77666</v>
      </c>
      <c r="B3240" s="2">
        <v>44340.420497685183</v>
      </c>
      <c r="C3240">
        <v>77666</v>
      </c>
      <c r="D3240" s="2">
        <v>44340.420497685183</v>
      </c>
    </row>
    <row r="3241" spans="1:4" x14ac:dyDescent="0.25">
      <c r="A3241" s="24">
        <v>77684</v>
      </c>
      <c r="B3241" s="2">
        <v>44374.945069444446</v>
      </c>
      <c r="C3241">
        <v>77684</v>
      </c>
      <c r="D3241" s="2">
        <v>44374.945069444446</v>
      </c>
    </row>
    <row r="3242" spans="1:4" x14ac:dyDescent="0.25">
      <c r="A3242" s="24">
        <v>77707</v>
      </c>
      <c r="B3242" s="2">
        <v>44377.843634259261</v>
      </c>
      <c r="C3242">
        <v>77707</v>
      </c>
      <c r="D3242" s="2">
        <v>44377.843634259261</v>
      </c>
    </row>
    <row r="3243" spans="1:4" x14ac:dyDescent="0.25">
      <c r="A3243" s="24">
        <v>77720</v>
      </c>
      <c r="B3243" s="2">
        <v>44304.356122685182</v>
      </c>
      <c r="C3243">
        <v>77720</v>
      </c>
      <c r="D3243" s="2">
        <v>44304.356122685182</v>
      </c>
    </row>
    <row r="3244" spans="1:4" x14ac:dyDescent="0.25">
      <c r="A3244" s="24">
        <v>77848</v>
      </c>
      <c r="B3244" s="2">
        <v>44386.891770833332</v>
      </c>
      <c r="C3244">
        <v>77848</v>
      </c>
      <c r="D3244" s="2">
        <v>44386.891770833332</v>
      </c>
    </row>
    <row r="3245" spans="1:4" x14ac:dyDescent="0.25">
      <c r="A3245" s="24">
        <v>77856</v>
      </c>
      <c r="B3245" s="2">
        <v>44354.710138888891</v>
      </c>
      <c r="C3245">
        <v>77856</v>
      </c>
      <c r="D3245" s="2">
        <v>44354.710138888891</v>
      </c>
    </row>
    <row r="3246" spans="1:4" x14ac:dyDescent="0.25">
      <c r="A3246" s="24">
        <v>77868</v>
      </c>
      <c r="B3246" s="2">
        <v>44341.971064814818</v>
      </c>
      <c r="C3246">
        <v>77868</v>
      </c>
      <c r="D3246" s="2">
        <v>44341.971064814818</v>
      </c>
    </row>
    <row r="3247" spans="1:4" x14ac:dyDescent="0.25">
      <c r="A3247" s="24">
        <v>77869</v>
      </c>
      <c r="B3247" s="2">
        <v>44288.10533564815</v>
      </c>
      <c r="C3247">
        <v>77869</v>
      </c>
      <c r="D3247" s="2">
        <v>44288.10533564815</v>
      </c>
    </row>
    <row r="3248" spans="1:4" x14ac:dyDescent="0.25">
      <c r="A3248" s="24">
        <v>77900</v>
      </c>
      <c r="B3248" s="2">
        <v>44376.048726851855</v>
      </c>
      <c r="C3248">
        <v>77900</v>
      </c>
      <c r="D3248" s="2">
        <v>44376.048726851855</v>
      </c>
    </row>
    <row r="3249" spans="1:4" x14ac:dyDescent="0.25">
      <c r="A3249" s="24">
        <v>77940</v>
      </c>
      <c r="B3249" s="2">
        <v>44372.42633101852</v>
      </c>
      <c r="C3249">
        <v>77940</v>
      </c>
      <c r="D3249" s="2">
        <v>44372.42633101852</v>
      </c>
    </row>
    <row r="3250" spans="1:4" x14ac:dyDescent="0.25">
      <c r="A3250" s="24">
        <v>77986</v>
      </c>
      <c r="B3250" s="2">
        <v>44309.968229166669</v>
      </c>
      <c r="C3250">
        <v>77986</v>
      </c>
      <c r="D3250" s="2">
        <v>44309.968229166669</v>
      </c>
    </row>
    <row r="3251" spans="1:4" x14ac:dyDescent="0.25">
      <c r="A3251" s="24">
        <v>78006</v>
      </c>
      <c r="B3251" s="2">
        <v>44340.692743055559</v>
      </c>
      <c r="C3251">
        <v>78006</v>
      </c>
      <c r="D3251" s="2">
        <v>44340.692743055559</v>
      </c>
    </row>
    <row r="3252" spans="1:4" x14ac:dyDescent="0.25">
      <c r="A3252" s="24">
        <v>78011</v>
      </c>
      <c r="B3252" s="2">
        <v>44288.797523148147</v>
      </c>
      <c r="C3252">
        <v>78011</v>
      </c>
      <c r="D3252" s="2">
        <v>44288.797523148147</v>
      </c>
    </row>
    <row r="3253" spans="1:4" x14ac:dyDescent="0.25">
      <c r="A3253" s="24">
        <v>78019</v>
      </c>
      <c r="B3253" s="2">
        <v>44317.382870370369</v>
      </c>
      <c r="C3253">
        <v>78019</v>
      </c>
      <c r="D3253" s="2">
        <v>44317.382870370369</v>
      </c>
    </row>
    <row r="3254" spans="1:4" x14ac:dyDescent="0.25">
      <c r="A3254" s="24">
        <v>78052</v>
      </c>
      <c r="B3254" s="2">
        <v>44380.708553240744</v>
      </c>
      <c r="C3254">
        <v>78052</v>
      </c>
      <c r="D3254" s="2">
        <v>44380.708553240744</v>
      </c>
    </row>
    <row r="3255" spans="1:4" x14ac:dyDescent="0.25">
      <c r="A3255" s="24">
        <v>78057</v>
      </c>
      <c r="B3255" s="2">
        <v>44392.565312500003</v>
      </c>
      <c r="C3255">
        <v>78057</v>
      </c>
      <c r="D3255" s="2">
        <v>44392.565312500003</v>
      </c>
    </row>
    <row r="3256" spans="1:4" x14ac:dyDescent="0.25">
      <c r="A3256" s="24">
        <v>78087</v>
      </c>
      <c r="B3256" s="2">
        <v>44304.787002314813</v>
      </c>
      <c r="C3256">
        <v>78087</v>
      </c>
      <c r="D3256" s="2">
        <v>44304.787002314813</v>
      </c>
    </row>
    <row r="3257" spans="1:4" x14ac:dyDescent="0.25">
      <c r="A3257" s="24">
        <v>78100</v>
      </c>
      <c r="B3257" s="2">
        <v>44344.54347222222</v>
      </c>
      <c r="C3257">
        <v>78100</v>
      </c>
      <c r="D3257" s="2">
        <v>44344.54347222222</v>
      </c>
    </row>
    <row r="3258" spans="1:4" x14ac:dyDescent="0.25">
      <c r="A3258" s="24">
        <v>78164</v>
      </c>
      <c r="B3258" s="2">
        <v>44370.878020833334</v>
      </c>
      <c r="C3258">
        <v>78164</v>
      </c>
      <c r="D3258" s="2">
        <v>44370.878020833334</v>
      </c>
    </row>
    <row r="3259" spans="1:4" x14ac:dyDescent="0.25">
      <c r="A3259" s="24">
        <v>78211</v>
      </c>
      <c r="B3259" s="2">
        <v>44312.880856481483</v>
      </c>
      <c r="C3259">
        <v>78211</v>
      </c>
      <c r="D3259" s="2">
        <v>44312.880856481483</v>
      </c>
    </row>
    <row r="3260" spans="1:4" x14ac:dyDescent="0.25">
      <c r="A3260" s="24">
        <v>78217</v>
      </c>
      <c r="B3260" s="2">
        <v>44374.065312500003</v>
      </c>
      <c r="C3260">
        <v>78217</v>
      </c>
      <c r="D3260" s="2">
        <v>44374.065312500003</v>
      </c>
    </row>
    <row r="3261" spans="1:4" x14ac:dyDescent="0.25">
      <c r="A3261" s="24">
        <v>78241</v>
      </c>
      <c r="B3261" s="2">
        <v>44331.478750000002</v>
      </c>
      <c r="C3261">
        <v>78241</v>
      </c>
      <c r="D3261" s="2">
        <v>44331.478750000002</v>
      </c>
    </row>
    <row r="3262" spans="1:4" x14ac:dyDescent="0.25">
      <c r="A3262" s="24">
        <v>78261</v>
      </c>
      <c r="B3262" s="2">
        <v>44332.853344907409</v>
      </c>
      <c r="C3262">
        <v>78261</v>
      </c>
      <c r="D3262" s="2">
        <v>44332.853344907409</v>
      </c>
    </row>
    <row r="3263" spans="1:4" x14ac:dyDescent="0.25">
      <c r="A3263" s="24">
        <v>78264</v>
      </c>
      <c r="B3263" s="2">
        <v>44316.572604166664</v>
      </c>
      <c r="C3263">
        <v>78264</v>
      </c>
      <c r="D3263" s="2">
        <v>44316.572604166664</v>
      </c>
    </row>
    <row r="3264" spans="1:4" x14ac:dyDescent="0.25">
      <c r="A3264" s="24">
        <v>78312</v>
      </c>
      <c r="B3264" s="2">
        <v>44314.755856481483</v>
      </c>
      <c r="C3264">
        <v>78312</v>
      </c>
      <c r="D3264" s="2">
        <v>44314.755856481483</v>
      </c>
    </row>
    <row r="3265" spans="1:4" x14ac:dyDescent="0.25">
      <c r="A3265" s="24">
        <v>78316</v>
      </c>
      <c r="B3265" s="2">
        <v>44310.546863425923</v>
      </c>
      <c r="C3265">
        <v>78316</v>
      </c>
      <c r="D3265" s="2">
        <v>44310.546863425923</v>
      </c>
    </row>
    <row r="3266" spans="1:4" x14ac:dyDescent="0.25">
      <c r="A3266" s="24">
        <v>78319</v>
      </c>
      <c r="B3266" s="2">
        <v>44345.211736111109</v>
      </c>
      <c r="C3266">
        <v>78319</v>
      </c>
      <c r="D3266" s="2">
        <v>44345.211736111109</v>
      </c>
    </row>
    <row r="3267" spans="1:4" x14ac:dyDescent="0.25">
      <c r="A3267" s="24">
        <v>78337</v>
      </c>
      <c r="B3267" s="2">
        <v>44303.86346064815</v>
      </c>
      <c r="C3267">
        <v>78337</v>
      </c>
      <c r="D3267" s="2">
        <v>44303.86346064815</v>
      </c>
    </row>
    <row r="3268" spans="1:4" x14ac:dyDescent="0.25">
      <c r="A3268" s="24">
        <v>78346</v>
      </c>
      <c r="B3268" s="2">
        <v>44380.710543981484</v>
      </c>
      <c r="C3268">
        <v>78346</v>
      </c>
      <c r="D3268" s="2">
        <v>44380.710543981484</v>
      </c>
    </row>
    <row r="3269" spans="1:4" x14ac:dyDescent="0.25">
      <c r="A3269" s="24">
        <v>78379</v>
      </c>
      <c r="B3269" s="2">
        <v>44324.04111111111</v>
      </c>
      <c r="C3269">
        <v>78379</v>
      </c>
      <c r="D3269" s="2">
        <v>44324.04111111111</v>
      </c>
    </row>
    <row r="3270" spans="1:4" x14ac:dyDescent="0.25">
      <c r="A3270" s="24">
        <v>78429</v>
      </c>
      <c r="B3270" s="2">
        <v>44374.457384259258</v>
      </c>
      <c r="C3270">
        <v>78429</v>
      </c>
      <c r="D3270" s="2">
        <v>44374.457384259258</v>
      </c>
    </row>
    <row r="3271" spans="1:4" x14ac:dyDescent="0.25">
      <c r="A3271" s="24">
        <v>78511</v>
      </c>
      <c r="B3271" s="2">
        <v>44397.966608796298</v>
      </c>
      <c r="C3271">
        <v>78511</v>
      </c>
      <c r="D3271" s="2">
        <v>44397.966608796298</v>
      </c>
    </row>
    <row r="3272" spans="1:4" x14ac:dyDescent="0.25">
      <c r="A3272" s="24">
        <v>78525</v>
      </c>
      <c r="B3272" s="2">
        <v>44372.576643518521</v>
      </c>
      <c r="C3272">
        <v>78525</v>
      </c>
      <c r="D3272" s="2">
        <v>44372.576643518521</v>
      </c>
    </row>
    <row r="3273" spans="1:4" x14ac:dyDescent="0.25">
      <c r="A3273" s="24">
        <v>78537</v>
      </c>
      <c r="B3273" s="2">
        <v>44294.91847222222</v>
      </c>
      <c r="C3273">
        <v>78537</v>
      </c>
      <c r="D3273" s="2">
        <v>44294.91847222222</v>
      </c>
    </row>
    <row r="3274" spans="1:4" x14ac:dyDescent="0.25">
      <c r="A3274" s="24">
        <v>78542</v>
      </c>
      <c r="B3274" s="2">
        <v>44371.628425925926</v>
      </c>
      <c r="C3274">
        <v>78542</v>
      </c>
      <c r="D3274" s="2">
        <v>44371.628425925926</v>
      </c>
    </row>
    <row r="3275" spans="1:4" x14ac:dyDescent="0.25">
      <c r="A3275" s="24">
        <v>78626</v>
      </c>
      <c r="B3275" s="2">
        <v>44309.320173611108</v>
      </c>
      <c r="C3275">
        <v>78626</v>
      </c>
      <c r="D3275" s="2">
        <v>44309.320173611108</v>
      </c>
    </row>
    <row r="3276" spans="1:4" x14ac:dyDescent="0.25">
      <c r="A3276" s="24">
        <v>78669</v>
      </c>
      <c r="B3276" s="2">
        <v>44377.683437500003</v>
      </c>
      <c r="C3276">
        <v>78669</v>
      </c>
      <c r="D3276" s="2">
        <v>44377.683437500003</v>
      </c>
    </row>
    <row r="3277" spans="1:4" x14ac:dyDescent="0.25">
      <c r="A3277" s="24">
        <v>78712</v>
      </c>
      <c r="B3277" s="2">
        <v>44318.665636574071</v>
      </c>
      <c r="C3277">
        <v>78712</v>
      </c>
      <c r="D3277" s="2">
        <v>44318.665636574071</v>
      </c>
    </row>
    <row r="3278" spans="1:4" x14ac:dyDescent="0.25">
      <c r="A3278" s="24">
        <v>78727</v>
      </c>
      <c r="B3278" s="2">
        <v>44343.831099537034</v>
      </c>
      <c r="C3278">
        <v>78727</v>
      </c>
      <c r="D3278" s="2">
        <v>44343.831099537034</v>
      </c>
    </row>
    <row r="3279" spans="1:4" x14ac:dyDescent="0.25">
      <c r="A3279" s="24">
        <v>78743</v>
      </c>
      <c r="B3279" s="2">
        <v>44318.711354166669</v>
      </c>
      <c r="C3279">
        <v>78743</v>
      </c>
      <c r="D3279" s="2">
        <v>44318.711354166669</v>
      </c>
    </row>
    <row r="3280" spans="1:4" x14ac:dyDescent="0.25">
      <c r="A3280" s="24">
        <v>78746</v>
      </c>
      <c r="B3280" s="2">
        <v>44317.397037037037</v>
      </c>
      <c r="C3280">
        <v>78746</v>
      </c>
      <c r="D3280" s="2">
        <v>44317.397037037037</v>
      </c>
    </row>
    <row r="3281" spans="1:4" x14ac:dyDescent="0.25">
      <c r="A3281" s="24">
        <v>78750</v>
      </c>
      <c r="B3281" s="2">
        <v>44336.769201388888</v>
      </c>
      <c r="C3281">
        <v>78750</v>
      </c>
      <c r="D3281" s="2">
        <v>44336.769201388888</v>
      </c>
    </row>
    <row r="3282" spans="1:4" x14ac:dyDescent="0.25">
      <c r="A3282" s="24">
        <v>78759</v>
      </c>
      <c r="B3282" s="2">
        <v>44313.790636574071</v>
      </c>
      <c r="C3282">
        <v>78759</v>
      </c>
      <c r="D3282" s="2">
        <v>44313.790636574071</v>
      </c>
    </row>
    <row r="3283" spans="1:4" x14ac:dyDescent="0.25">
      <c r="A3283" s="24">
        <v>78767</v>
      </c>
      <c r="B3283" s="2">
        <v>44422.356168981481</v>
      </c>
      <c r="C3283">
        <v>78767</v>
      </c>
      <c r="D3283" s="2">
        <v>44422.356168981481</v>
      </c>
    </row>
    <row r="3284" spans="1:4" x14ac:dyDescent="0.25">
      <c r="A3284" s="24">
        <v>78783</v>
      </c>
      <c r="B3284" s="2">
        <v>44408.165532407409</v>
      </c>
      <c r="C3284">
        <v>78783</v>
      </c>
      <c r="D3284" s="2">
        <v>44408.165532407409</v>
      </c>
    </row>
    <row r="3285" spans="1:4" x14ac:dyDescent="0.25">
      <c r="A3285" s="24">
        <v>78821</v>
      </c>
      <c r="B3285" s="2">
        <v>44356.780532407407</v>
      </c>
      <c r="C3285">
        <v>78821</v>
      </c>
      <c r="D3285" s="2">
        <v>44356.780532407407</v>
      </c>
    </row>
    <row r="3286" spans="1:4" x14ac:dyDescent="0.25">
      <c r="A3286" s="24">
        <v>78850</v>
      </c>
      <c r="B3286" s="2">
        <v>44357.607789351852</v>
      </c>
      <c r="C3286">
        <v>78850</v>
      </c>
      <c r="D3286" s="2">
        <v>44357.607789351852</v>
      </c>
    </row>
    <row r="3287" spans="1:4" x14ac:dyDescent="0.25">
      <c r="A3287" s="24">
        <v>78863</v>
      </c>
      <c r="B3287" s="2">
        <v>44333.453668981485</v>
      </c>
      <c r="C3287">
        <v>78863</v>
      </c>
      <c r="D3287" s="2">
        <v>44333.453668981485</v>
      </c>
    </row>
    <row r="3288" spans="1:4" x14ac:dyDescent="0.25">
      <c r="A3288" s="24">
        <v>78870</v>
      </c>
      <c r="B3288" s="2">
        <v>44315.729560185187</v>
      </c>
      <c r="C3288">
        <v>78870</v>
      </c>
      <c r="D3288" s="2">
        <v>44315.729560185187</v>
      </c>
    </row>
    <row r="3289" spans="1:4" x14ac:dyDescent="0.25">
      <c r="A3289" s="24">
        <v>78892</v>
      </c>
      <c r="B3289" s="2">
        <v>44372.261666666665</v>
      </c>
      <c r="C3289">
        <v>78892</v>
      </c>
      <c r="D3289" s="2">
        <v>44372.261666666665</v>
      </c>
    </row>
    <row r="3290" spans="1:4" x14ac:dyDescent="0.25">
      <c r="A3290" s="24">
        <v>78952</v>
      </c>
      <c r="B3290" s="2">
        <v>44316.471064814818</v>
      </c>
      <c r="C3290">
        <v>78952</v>
      </c>
      <c r="D3290" s="2">
        <v>44316.471064814818</v>
      </c>
    </row>
    <row r="3291" spans="1:4" x14ac:dyDescent="0.25">
      <c r="A3291" s="24">
        <v>78983</v>
      </c>
      <c r="B3291" s="2">
        <v>44312.606574074074</v>
      </c>
      <c r="C3291">
        <v>78983</v>
      </c>
      <c r="D3291" s="2">
        <v>44312.606574074074</v>
      </c>
    </row>
    <row r="3292" spans="1:4" x14ac:dyDescent="0.25">
      <c r="A3292" s="24">
        <v>78988</v>
      </c>
      <c r="B3292" s="2">
        <v>44343.732789351852</v>
      </c>
      <c r="C3292">
        <v>78988</v>
      </c>
      <c r="D3292" s="2">
        <v>44343.732789351852</v>
      </c>
    </row>
    <row r="3293" spans="1:4" x14ac:dyDescent="0.25">
      <c r="A3293" s="24">
        <v>79007</v>
      </c>
      <c r="B3293" s="2">
        <v>44341.79791666667</v>
      </c>
      <c r="C3293">
        <v>79007</v>
      </c>
      <c r="D3293" s="2">
        <v>44341.79791666667</v>
      </c>
    </row>
    <row r="3294" spans="1:4" x14ac:dyDescent="0.25">
      <c r="A3294" s="24">
        <v>79058</v>
      </c>
      <c r="B3294" s="2">
        <v>44291.877615740741</v>
      </c>
      <c r="C3294">
        <v>79058</v>
      </c>
      <c r="D3294" s="2">
        <v>44291.877615740741</v>
      </c>
    </row>
    <row r="3295" spans="1:4" x14ac:dyDescent="0.25">
      <c r="A3295" s="24">
        <v>79130</v>
      </c>
      <c r="B3295" s="2">
        <v>44289.643240740741</v>
      </c>
      <c r="C3295">
        <v>79130</v>
      </c>
      <c r="D3295" s="2">
        <v>44289.643240740741</v>
      </c>
    </row>
    <row r="3296" spans="1:4" x14ac:dyDescent="0.25">
      <c r="A3296" s="24">
        <v>79141</v>
      </c>
      <c r="B3296" s="2">
        <v>44388.51054398148</v>
      </c>
      <c r="C3296">
        <v>79141</v>
      </c>
      <c r="D3296" s="2">
        <v>44388.51054398148</v>
      </c>
    </row>
    <row r="3297" spans="1:4" x14ac:dyDescent="0.25">
      <c r="A3297" s="24">
        <v>79174</v>
      </c>
      <c r="B3297" s="2">
        <v>44298.812488425923</v>
      </c>
      <c r="C3297">
        <v>79174</v>
      </c>
      <c r="D3297" s="2">
        <v>44298.812488425923</v>
      </c>
    </row>
    <row r="3298" spans="1:4" x14ac:dyDescent="0.25">
      <c r="A3298" s="24">
        <v>79224</v>
      </c>
      <c r="B3298" s="2">
        <v>44388.930601851855</v>
      </c>
      <c r="C3298">
        <v>79224</v>
      </c>
      <c r="D3298" s="2">
        <v>44388.930601851855</v>
      </c>
    </row>
    <row r="3299" spans="1:4" x14ac:dyDescent="0.25">
      <c r="A3299" s="24">
        <v>79248</v>
      </c>
      <c r="B3299" s="2">
        <v>44341.905671296299</v>
      </c>
      <c r="C3299">
        <v>79248</v>
      </c>
      <c r="D3299" s="2">
        <v>44341.905671296299</v>
      </c>
    </row>
    <row r="3300" spans="1:4" x14ac:dyDescent="0.25">
      <c r="A3300" s="24">
        <v>79252</v>
      </c>
      <c r="B3300" s="2">
        <v>44331.748969907407</v>
      </c>
      <c r="C3300">
        <v>79252</v>
      </c>
      <c r="D3300" s="2">
        <v>44331.748969907407</v>
      </c>
    </row>
    <row r="3301" spans="1:4" x14ac:dyDescent="0.25">
      <c r="A3301" s="24">
        <v>79282</v>
      </c>
      <c r="B3301" s="2">
        <v>44303.214791666665</v>
      </c>
      <c r="C3301">
        <v>79282</v>
      </c>
      <c r="D3301" s="2">
        <v>44303.214791666665</v>
      </c>
    </row>
    <row r="3302" spans="1:4" x14ac:dyDescent="0.25">
      <c r="A3302" s="24">
        <v>79299</v>
      </c>
      <c r="B3302" s="2">
        <v>44309.166446759256</v>
      </c>
      <c r="C3302">
        <v>79299</v>
      </c>
      <c r="D3302" s="2">
        <v>44309.166446759256</v>
      </c>
    </row>
    <row r="3303" spans="1:4" x14ac:dyDescent="0.25">
      <c r="A3303" s="24">
        <v>79364</v>
      </c>
      <c r="B3303" s="2">
        <v>44315.59888888889</v>
      </c>
      <c r="C3303">
        <v>79364</v>
      </c>
      <c r="D3303" s="2">
        <v>44315.59888888889</v>
      </c>
    </row>
    <row r="3304" spans="1:4" x14ac:dyDescent="0.25">
      <c r="A3304" s="24">
        <v>79380</v>
      </c>
      <c r="B3304" s="2">
        <v>44316.621145833335</v>
      </c>
      <c r="C3304">
        <v>79380</v>
      </c>
      <c r="D3304" s="2">
        <v>44316.621145833335</v>
      </c>
    </row>
    <row r="3305" spans="1:4" x14ac:dyDescent="0.25">
      <c r="A3305" s="24">
        <v>79389</v>
      </c>
      <c r="B3305" s="2">
        <v>44343.71266203704</v>
      </c>
      <c r="C3305">
        <v>79389</v>
      </c>
      <c r="D3305" s="2">
        <v>44343.71266203704</v>
      </c>
    </row>
    <row r="3306" spans="1:4" x14ac:dyDescent="0.25">
      <c r="A3306" s="24">
        <v>79411</v>
      </c>
      <c r="B3306" s="2">
        <v>44345.748564814814</v>
      </c>
      <c r="C3306">
        <v>79411</v>
      </c>
      <c r="D3306" s="2">
        <v>44345.748564814814</v>
      </c>
    </row>
    <row r="3307" spans="1:4" x14ac:dyDescent="0.25">
      <c r="A3307" s="24">
        <v>79419</v>
      </c>
      <c r="B3307" s="2">
        <v>44358.369930555556</v>
      </c>
      <c r="C3307">
        <v>79419</v>
      </c>
      <c r="D3307" s="2">
        <v>44358.369930555556</v>
      </c>
    </row>
    <row r="3308" spans="1:4" x14ac:dyDescent="0.25">
      <c r="A3308" s="24">
        <v>79466</v>
      </c>
      <c r="B3308" s="2">
        <v>44327.625185185185</v>
      </c>
      <c r="C3308">
        <v>79466</v>
      </c>
      <c r="D3308" s="2">
        <v>44327.625185185185</v>
      </c>
    </row>
    <row r="3309" spans="1:4" x14ac:dyDescent="0.25">
      <c r="A3309" s="24">
        <v>79486</v>
      </c>
      <c r="B3309" s="2">
        <v>44373.714189814818</v>
      </c>
      <c r="C3309">
        <v>79486</v>
      </c>
      <c r="D3309" s="2">
        <v>44373.714189814818</v>
      </c>
    </row>
    <row r="3310" spans="1:4" x14ac:dyDescent="0.25">
      <c r="A3310" s="24">
        <v>79490</v>
      </c>
      <c r="B3310" s="2">
        <v>44344.380335648151</v>
      </c>
      <c r="C3310">
        <v>79490</v>
      </c>
      <c r="D3310" s="2">
        <v>44344.380335648151</v>
      </c>
    </row>
    <row r="3311" spans="1:4" x14ac:dyDescent="0.25">
      <c r="A3311" s="24">
        <v>79499</v>
      </c>
      <c r="B3311" s="2">
        <v>44349.651076388887</v>
      </c>
      <c r="C3311">
        <v>79499</v>
      </c>
      <c r="D3311" s="2">
        <v>44349.651076388887</v>
      </c>
    </row>
    <row r="3312" spans="1:4" x14ac:dyDescent="0.25">
      <c r="A3312" s="24">
        <v>79535</v>
      </c>
      <c r="B3312" s="2">
        <v>44310.73846064815</v>
      </c>
      <c r="C3312">
        <v>79535</v>
      </c>
      <c r="D3312" s="2">
        <v>44310.73846064815</v>
      </c>
    </row>
    <row r="3313" spans="1:4" x14ac:dyDescent="0.25">
      <c r="A3313" s="24">
        <v>79578</v>
      </c>
      <c r="B3313" s="2">
        <v>44311.602534722224</v>
      </c>
      <c r="C3313">
        <v>79578</v>
      </c>
      <c r="D3313" s="2">
        <v>44311.602534722224</v>
      </c>
    </row>
    <row r="3314" spans="1:4" x14ac:dyDescent="0.25">
      <c r="A3314" s="24">
        <v>79588</v>
      </c>
      <c r="B3314" s="2">
        <v>44387.88417824074</v>
      </c>
      <c r="C3314">
        <v>79588</v>
      </c>
      <c r="D3314" s="2">
        <v>44387.88417824074</v>
      </c>
    </row>
    <row r="3315" spans="1:4" x14ac:dyDescent="0.25">
      <c r="A3315" s="24">
        <v>79595</v>
      </c>
      <c r="B3315" s="2">
        <v>44351.774456018517</v>
      </c>
      <c r="C3315">
        <v>79595</v>
      </c>
      <c r="D3315" s="2">
        <v>44351.774456018517</v>
      </c>
    </row>
    <row r="3316" spans="1:4" x14ac:dyDescent="0.25">
      <c r="A3316" s="24">
        <v>79600</v>
      </c>
      <c r="B3316" s="2">
        <v>44323.338333333333</v>
      </c>
      <c r="C3316">
        <v>79600</v>
      </c>
      <c r="D3316" s="2">
        <v>44323.338333333333</v>
      </c>
    </row>
    <row r="3317" spans="1:4" x14ac:dyDescent="0.25">
      <c r="A3317" s="24">
        <v>79617</v>
      </c>
      <c r="B3317" s="2">
        <v>44414.955000000002</v>
      </c>
      <c r="C3317">
        <v>79617</v>
      </c>
      <c r="D3317" s="2">
        <v>44414.955000000002</v>
      </c>
    </row>
    <row r="3318" spans="1:4" x14ac:dyDescent="0.25">
      <c r="A3318" s="24">
        <v>79691</v>
      </c>
      <c r="B3318" s="2">
        <v>44409.651747685188</v>
      </c>
      <c r="C3318">
        <v>79691</v>
      </c>
      <c r="D3318" s="2">
        <v>44409.651747685188</v>
      </c>
    </row>
    <row r="3319" spans="1:4" x14ac:dyDescent="0.25">
      <c r="A3319" s="24">
        <v>79697</v>
      </c>
      <c r="B3319" s="2">
        <v>44345.549131944441</v>
      </c>
      <c r="C3319">
        <v>79697</v>
      </c>
      <c r="D3319" s="2">
        <v>44345.549131944441</v>
      </c>
    </row>
    <row r="3320" spans="1:4" x14ac:dyDescent="0.25">
      <c r="A3320" s="24">
        <v>79702</v>
      </c>
      <c r="B3320" s="2">
        <v>44303.761516203704</v>
      </c>
      <c r="C3320">
        <v>79702</v>
      </c>
      <c r="D3320" s="2">
        <v>44303.761516203704</v>
      </c>
    </row>
    <row r="3321" spans="1:4" x14ac:dyDescent="0.25">
      <c r="A3321" s="24">
        <v>79735</v>
      </c>
      <c r="B3321" s="2">
        <v>44303.605370370373</v>
      </c>
      <c r="C3321">
        <v>79735</v>
      </c>
      <c r="D3321" s="2">
        <v>44303.605370370373</v>
      </c>
    </row>
    <row r="3322" spans="1:4" x14ac:dyDescent="0.25">
      <c r="A3322" s="24">
        <v>79743</v>
      </c>
      <c r="B3322" s="2">
        <v>44309.856168981481</v>
      </c>
      <c r="C3322">
        <v>79743</v>
      </c>
      <c r="D3322" s="2">
        <v>44309.856168981481</v>
      </c>
    </row>
    <row r="3323" spans="1:4" x14ac:dyDescent="0.25">
      <c r="A3323" s="24">
        <v>79757</v>
      </c>
      <c r="B3323" s="2">
        <v>44312.441122685188</v>
      </c>
      <c r="C3323">
        <v>79757</v>
      </c>
      <c r="D3323" s="2">
        <v>44312.441122685188</v>
      </c>
    </row>
    <row r="3324" spans="1:4" x14ac:dyDescent="0.25">
      <c r="A3324" s="24">
        <v>79815</v>
      </c>
      <c r="B3324" s="2">
        <v>44347.557627314818</v>
      </c>
      <c r="C3324">
        <v>79815</v>
      </c>
      <c r="D3324" s="2">
        <v>44347.557627314818</v>
      </c>
    </row>
    <row r="3325" spans="1:4" x14ac:dyDescent="0.25">
      <c r="A3325" s="24">
        <v>79824</v>
      </c>
      <c r="B3325" s="2">
        <v>44345.554398148146</v>
      </c>
      <c r="C3325">
        <v>79824</v>
      </c>
      <c r="D3325" s="2">
        <v>44345.554398148146</v>
      </c>
    </row>
    <row r="3326" spans="1:4" x14ac:dyDescent="0.25">
      <c r="A3326" s="24">
        <v>79846</v>
      </c>
      <c r="B3326" s="2">
        <v>44374.109652777777</v>
      </c>
      <c r="C3326">
        <v>79846</v>
      </c>
      <c r="D3326" s="2">
        <v>44374.109652777777</v>
      </c>
    </row>
    <row r="3327" spans="1:4" x14ac:dyDescent="0.25">
      <c r="A3327" s="24">
        <v>79876</v>
      </c>
      <c r="B3327" s="2">
        <v>44390.877210648148</v>
      </c>
      <c r="C3327">
        <v>79876</v>
      </c>
      <c r="D3327" s="2">
        <v>44390.877210648148</v>
      </c>
    </row>
    <row r="3328" spans="1:4" x14ac:dyDescent="0.25">
      <c r="A3328" s="24">
        <v>79890</v>
      </c>
      <c r="B3328" s="2">
        <v>44314.714189814818</v>
      </c>
      <c r="C3328">
        <v>79890</v>
      </c>
      <c r="D3328" s="2">
        <v>44314.714189814818</v>
      </c>
    </row>
    <row r="3329" spans="1:4" x14ac:dyDescent="0.25">
      <c r="A3329" s="24">
        <v>79897</v>
      </c>
      <c r="B3329" s="2">
        <v>44314.987662037034</v>
      </c>
      <c r="C3329">
        <v>79897</v>
      </c>
      <c r="D3329" s="2">
        <v>44314.987662037034</v>
      </c>
    </row>
    <row r="3330" spans="1:4" x14ac:dyDescent="0.25">
      <c r="A3330" s="24">
        <v>79899</v>
      </c>
      <c r="B3330" s="2">
        <v>44344.513541666667</v>
      </c>
      <c r="C3330">
        <v>79899</v>
      </c>
      <c r="D3330" s="2">
        <v>44344.513541666667</v>
      </c>
    </row>
    <row r="3331" spans="1:4" x14ac:dyDescent="0.25">
      <c r="A3331" s="24">
        <v>79904</v>
      </c>
      <c r="B3331" s="2">
        <v>44321.817743055559</v>
      </c>
      <c r="C3331">
        <v>79904</v>
      </c>
      <c r="D3331" s="2">
        <v>44321.817743055559</v>
      </c>
    </row>
    <row r="3332" spans="1:4" x14ac:dyDescent="0.25">
      <c r="A3332" s="24">
        <v>79952</v>
      </c>
      <c r="B3332" s="2">
        <v>44328.512997685182</v>
      </c>
      <c r="C3332">
        <v>79952</v>
      </c>
      <c r="D3332" s="2">
        <v>44328.512997685182</v>
      </c>
    </row>
    <row r="3333" spans="1:4" x14ac:dyDescent="0.25">
      <c r="A3333" s="24">
        <v>79953</v>
      </c>
      <c r="B3333" s="2">
        <v>44377.296666666669</v>
      </c>
      <c r="C3333">
        <v>79953</v>
      </c>
      <c r="D3333" s="2">
        <v>44377.296666666669</v>
      </c>
    </row>
    <row r="3334" spans="1:4" x14ac:dyDescent="0.25">
      <c r="A3334" s="24">
        <v>79983</v>
      </c>
      <c r="B3334" s="2">
        <v>44375.596064814818</v>
      </c>
      <c r="C3334">
        <v>79983</v>
      </c>
      <c r="D3334" s="2">
        <v>44375.596064814818</v>
      </c>
    </row>
    <row r="3335" spans="1:4" x14ac:dyDescent="0.25">
      <c r="A3335" s="24">
        <v>79984</v>
      </c>
      <c r="B3335" s="2">
        <v>44382.738865740743</v>
      </c>
      <c r="C3335">
        <v>79984</v>
      </c>
      <c r="D3335" s="2">
        <v>44382.738865740743</v>
      </c>
    </row>
    <row r="3336" spans="1:4" x14ac:dyDescent="0.25">
      <c r="A3336" s="24">
        <v>79993</v>
      </c>
      <c r="B3336" s="2">
        <v>44341.390335648146</v>
      </c>
      <c r="C3336">
        <v>79993</v>
      </c>
      <c r="D3336" s="2">
        <v>44341.390335648146</v>
      </c>
    </row>
    <row r="3337" spans="1:4" x14ac:dyDescent="0.25">
      <c r="A3337" s="24">
        <v>79997</v>
      </c>
      <c r="B3337" s="2">
        <v>44376.6559375</v>
      </c>
      <c r="C3337">
        <v>79997</v>
      </c>
      <c r="D3337" s="2">
        <v>44376.6559375</v>
      </c>
    </row>
    <row r="3338" spans="1:4" x14ac:dyDescent="0.25">
      <c r="A3338" s="24">
        <v>80030</v>
      </c>
      <c r="B3338" s="2">
        <v>44375.649861111109</v>
      </c>
      <c r="C3338">
        <v>80030</v>
      </c>
      <c r="D3338" s="2">
        <v>44375.649861111109</v>
      </c>
    </row>
    <row r="3339" spans="1:4" x14ac:dyDescent="0.25">
      <c r="A3339" s="24">
        <v>80042</v>
      </c>
      <c r="B3339" s="2">
        <v>44374.68546296296</v>
      </c>
      <c r="C3339">
        <v>80042</v>
      </c>
      <c r="D3339" s="2">
        <v>44374.68546296296</v>
      </c>
    </row>
    <row r="3340" spans="1:4" x14ac:dyDescent="0.25">
      <c r="A3340" s="24">
        <v>80056</v>
      </c>
      <c r="B3340" s="2">
        <v>44340.632060185184</v>
      </c>
      <c r="C3340">
        <v>80056</v>
      </c>
      <c r="D3340" s="2">
        <v>44340.632060185184</v>
      </c>
    </row>
    <row r="3341" spans="1:4" x14ac:dyDescent="0.25">
      <c r="A3341" s="24">
        <v>80063</v>
      </c>
      <c r="B3341" s="2">
        <v>44342.718634259261</v>
      </c>
      <c r="C3341">
        <v>80063</v>
      </c>
      <c r="D3341" s="2">
        <v>44342.718634259261</v>
      </c>
    </row>
    <row r="3342" spans="1:4" x14ac:dyDescent="0.25">
      <c r="A3342" s="24">
        <v>80067</v>
      </c>
      <c r="B3342" s="2">
        <v>44341.790636574071</v>
      </c>
      <c r="C3342">
        <v>80067</v>
      </c>
      <c r="D3342" s="2">
        <v>44341.790636574071</v>
      </c>
    </row>
    <row r="3343" spans="1:4" x14ac:dyDescent="0.25">
      <c r="A3343" s="24">
        <v>80072</v>
      </c>
      <c r="B3343" s="2">
        <v>44378.636111111111</v>
      </c>
      <c r="C3343">
        <v>80072</v>
      </c>
      <c r="D3343" s="2">
        <v>44378.636111111111</v>
      </c>
    </row>
    <row r="3344" spans="1:4" x14ac:dyDescent="0.25">
      <c r="A3344" s="24">
        <v>80113</v>
      </c>
      <c r="B3344" s="2">
        <v>44407.437488425923</v>
      </c>
      <c r="C3344">
        <v>80113</v>
      </c>
      <c r="D3344" s="2">
        <v>44407.437488425923</v>
      </c>
    </row>
    <row r="3345" spans="1:4" x14ac:dyDescent="0.25">
      <c r="A3345" s="24">
        <v>80126</v>
      </c>
      <c r="B3345" s="2">
        <v>44305.664664351854</v>
      </c>
      <c r="C3345">
        <v>80126</v>
      </c>
      <c r="D3345" s="2">
        <v>44305.664664351854</v>
      </c>
    </row>
    <row r="3346" spans="1:4" x14ac:dyDescent="0.25">
      <c r="A3346" s="24">
        <v>80128</v>
      </c>
      <c r="B3346" s="2">
        <v>44286.683437500003</v>
      </c>
      <c r="C3346">
        <v>80128</v>
      </c>
      <c r="D3346" s="2">
        <v>44286.683437500003</v>
      </c>
    </row>
    <row r="3347" spans="1:4" x14ac:dyDescent="0.25">
      <c r="A3347" s="24">
        <v>80139</v>
      </c>
      <c r="B3347" s="2">
        <v>44329.670902777776</v>
      </c>
      <c r="C3347">
        <v>80139</v>
      </c>
      <c r="D3347" s="2">
        <v>44329.670902777776</v>
      </c>
    </row>
    <row r="3348" spans="1:4" x14ac:dyDescent="0.25">
      <c r="A3348" s="24">
        <v>80145</v>
      </c>
      <c r="B3348" s="2">
        <v>44393.874374999999</v>
      </c>
      <c r="C3348">
        <v>80145</v>
      </c>
      <c r="D3348" s="2">
        <v>44393.874374999999</v>
      </c>
    </row>
    <row r="3349" spans="1:4" x14ac:dyDescent="0.25">
      <c r="A3349" s="24">
        <v>80160</v>
      </c>
      <c r="B3349" s="2">
        <v>44387.634895833333</v>
      </c>
      <c r="C3349">
        <v>80160</v>
      </c>
      <c r="D3349" s="2">
        <v>44387.634895833333</v>
      </c>
    </row>
    <row r="3350" spans="1:4" x14ac:dyDescent="0.25">
      <c r="A3350" s="24">
        <v>80162</v>
      </c>
      <c r="B3350" s="2">
        <v>44344.592824074076</v>
      </c>
      <c r="C3350">
        <v>80162</v>
      </c>
      <c r="D3350" s="2">
        <v>44344.592824074076</v>
      </c>
    </row>
    <row r="3351" spans="1:4" x14ac:dyDescent="0.25">
      <c r="A3351" s="24">
        <v>80166</v>
      </c>
      <c r="B3351" s="2">
        <v>44374.70003472222</v>
      </c>
      <c r="C3351">
        <v>80166</v>
      </c>
      <c r="D3351" s="2">
        <v>44374.70003472222</v>
      </c>
    </row>
    <row r="3352" spans="1:4" x14ac:dyDescent="0.25">
      <c r="A3352" s="24">
        <v>80188</v>
      </c>
      <c r="B3352" s="2">
        <v>44342.66443287037</v>
      </c>
      <c r="C3352">
        <v>80188</v>
      </c>
      <c r="D3352" s="2">
        <v>44342.66443287037</v>
      </c>
    </row>
    <row r="3353" spans="1:4" x14ac:dyDescent="0.25">
      <c r="A3353" s="24">
        <v>80209</v>
      </c>
      <c r="B3353" s="2">
        <v>44344.623969907407</v>
      </c>
      <c r="C3353">
        <v>80209</v>
      </c>
      <c r="D3353" s="2">
        <v>44344.623969907407</v>
      </c>
    </row>
    <row r="3354" spans="1:4" x14ac:dyDescent="0.25">
      <c r="A3354" s="24">
        <v>80218</v>
      </c>
      <c r="B3354" s="2">
        <v>44374.627187500002</v>
      </c>
      <c r="C3354">
        <v>80218</v>
      </c>
      <c r="D3354" s="2">
        <v>44374.627187500002</v>
      </c>
    </row>
    <row r="3355" spans="1:4" x14ac:dyDescent="0.25">
      <c r="A3355" s="24">
        <v>80226</v>
      </c>
      <c r="B3355" s="2">
        <v>44397.726319444446</v>
      </c>
      <c r="C3355">
        <v>80226</v>
      </c>
      <c r="D3355" s="2">
        <v>44397.726319444446</v>
      </c>
    </row>
    <row r="3356" spans="1:4" x14ac:dyDescent="0.25">
      <c r="A3356" s="24">
        <v>80249</v>
      </c>
      <c r="B3356" s="2">
        <v>44310.700833333336</v>
      </c>
      <c r="C3356">
        <v>80249</v>
      </c>
      <c r="D3356" s="2">
        <v>44310.700833333336</v>
      </c>
    </row>
    <row r="3357" spans="1:4" x14ac:dyDescent="0.25">
      <c r="A3357" s="24">
        <v>80283</v>
      </c>
      <c r="B3357" s="2">
        <v>44310.334664351853</v>
      </c>
      <c r="C3357">
        <v>80283</v>
      </c>
      <c r="D3357" s="2">
        <v>44310.334664351853</v>
      </c>
    </row>
    <row r="3358" spans="1:4" x14ac:dyDescent="0.25">
      <c r="A3358" s="24">
        <v>80287</v>
      </c>
      <c r="B3358" s="2">
        <v>44342.882870370369</v>
      </c>
      <c r="C3358">
        <v>80287</v>
      </c>
      <c r="D3358" s="2">
        <v>44342.882870370369</v>
      </c>
    </row>
    <row r="3359" spans="1:4" x14ac:dyDescent="0.25">
      <c r="A3359" s="24">
        <v>80294</v>
      </c>
      <c r="B3359" s="2">
        <v>44341.520821759259</v>
      </c>
      <c r="C3359">
        <v>80294</v>
      </c>
      <c r="D3359" s="2">
        <v>44341.520821759259</v>
      </c>
    </row>
    <row r="3360" spans="1:4" x14ac:dyDescent="0.25">
      <c r="A3360" s="24">
        <v>80319</v>
      </c>
      <c r="B3360" s="2">
        <v>44316.86346064815</v>
      </c>
      <c r="C3360">
        <v>80319</v>
      </c>
      <c r="D3360" s="2">
        <v>44316.86346064815</v>
      </c>
    </row>
    <row r="3361" spans="1:4" x14ac:dyDescent="0.25">
      <c r="A3361" s="24">
        <v>80336</v>
      </c>
      <c r="B3361" s="2">
        <v>44325.842013888891</v>
      </c>
      <c r="C3361">
        <v>80336</v>
      </c>
      <c r="D3361" s="2">
        <v>44325.842013888891</v>
      </c>
    </row>
    <row r="3362" spans="1:4" x14ac:dyDescent="0.25">
      <c r="A3362" s="24">
        <v>80342</v>
      </c>
      <c r="B3362" s="2">
        <v>44408.831493055557</v>
      </c>
      <c r="C3362">
        <v>80342</v>
      </c>
      <c r="D3362" s="2">
        <v>44408.831493055557</v>
      </c>
    </row>
    <row r="3363" spans="1:4" x14ac:dyDescent="0.25">
      <c r="A3363" s="24">
        <v>80343</v>
      </c>
      <c r="B3363" s="2">
        <v>44303.123506944445</v>
      </c>
      <c r="C3363">
        <v>80343</v>
      </c>
      <c r="D3363" s="2">
        <v>44303.123506944445</v>
      </c>
    </row>
    <row r="3364" spans="1:4" x14ac:dyDescent="0.25">
      <c r="A3364" s="24">
        <v>80357</v>
      </c>
      <c r="B3364" s="2">
        <v>44308.52</v>
      </c>
      <c r="C3364">
        <v>80357</v>
      </c>
      <c r="D3364" s="2">
        <v>44308.52</v>
      </c>
    </row>
    <row r="3365" spans="1:4" x14ac:dyDescent="0.25">
      <c r="A3365" s="24">
        <v>80369</v>
      </c>
      <c r="B3365" s="2">
        <v>44414.501400462963</v>
      </c>
      <c r="C3365">
        <v>80369</v>
      </c>
      <c r="D3365" s="2">
        <v>44414.501400462963</v>
      </c>
    </row>
    <row r="3366" spans="1:4" x14ac:dyDescent="0.25">
      <c r="A3366" s="24">
        <v>80373</v>
      </c>
      <c r="B3366" s="2">
        <v>44309.742094907408</v>
      </c>
      <c r="C3366">
        <v>80373</v>
      </c>
      <c r="D3366" s="2">
        <v>44309.742094907408</v>
      </c>
    </row>
    <row r="3367" spans="1:4" x14ac:dyDescent="0.25">
      <c r="A3367" s="24">
        <v>80376</v>
      </c>
      <c r="B3367" s="2">
        <v>44400.462569444448</v>
      </c>
      <c r="C3367">
        <v>80376</v>
      </c>
      <c r="D3367" s="2">
        <v>44400.462569444448</v>
      </c>
    </row>
    <row r="3368" spans="1:4" x14ac:dyDescent="0.25">
      <c r="A3368" s="24">
        <v>80379</v>
      </c>
      <c r="B3368" s="2">
        <v>44286.608194444445</v>
      </c>
      <c r="C3368">
        <v>80379</v>
      </c>
      <c r="D3368" s="2">
        <v>44286.608194444445</v>
      </c>
    </row>
    <row r="3369" spans="1:4" x14ac:dyDescent="0.25">
      <c r="A3369" s="24">
        <v>80396</v>
      </c>
      <c r="B3369" s="2">
        <v>44286.363055555557</v>
      </c>
      <c r="C3369">
        <v>80396</v>
      </c>
      <c r="D3369" s="2">
        <v>44286.363055555557</v>
      </c>
    </row>
    <row r="3370" spans="1:4" x14ac:dyDescent="0.25">
      <c r="A3370" s="24">
        <v>80455</v>
      </c>
      <c r="B3370" s="2">
        <v>44305.667256944442</v>
      </c>
      <c r="C3370">
        <v>80455</v>
      </c>
      <c r="D3370" s="2">
        <v>44305.667256944442</v>
      </c>
    </row>
    <row r="3371" spans="1:4" x14ac:dyDescent="0.25">
      <c r="A3371" s="24">
        <v>80465</v>
      </c>
      <c r="B3371" s="2">
        <v>44372.815717592595</v>
      </c>
      <c r="C3371">
        <v>80465</v>
      </c>
      <c r="D3371" s="2">
        <v>44372.815717592595</v>
      </c>
    </row>
    <row r="3372" spans="1:4" x14ac:dyDescent="0.25">
      <c r="A3372" s="24">
        <v>80472</v>
      </c>
      <c r="B3372" s="2">
        <v>44347.798321759263</v>
      </c>
      <c r="C3372">
        <v>80472</v>
      </c>
      <c r="D3372" s="2">
        <v>44347.798321759263</v>
      </c>
    </row>
    <row r="3373" spans="1:4" x14ac:dyDescent="0.25">
      <c r="A3373" s="24">
        <v>80492</v>
      </c>
      <c r="B3373" s="2">
        <v>44344.394606481481</v>
      </c>
      <c r="C3373">
        <v>80492</v>
      </c>
      <c r="D3373" s="2">
        <v>44344.394606481481</v>
      </c>
    </row>
    <row r="3374" spans="1:4" x14ac:dyDescent="0.25">
      <c r="A3374" s="24">
        <v>80513</v>
      </c>
      <c r="B3374" s="2">
        <v>44297.65148148148</v>
      </c>
      <c r="C3374">
        <v>80513</v>
      </c>
      <c r="D3374" s="2">
        <v>44297.65148148148</v>
      </c>
    </row>
    <row r="3375" spans="1:4" x14ac:dyDescent="0.25">
      <c r="A3375" s="24">
        <v>80538</v>
      </c>
      <c r="B3375" s="2">
        <v>44286.425347222219</v>
      </c>
      <c r="C3375">
        <v>80538</v>
      </c>
      <c r="D3375" s="2">
        <v>44286.425347222219</v>
      </c>
    </row>
    <row r="3376" spans="1:4" x14ac:dyDescent="0.25">
      <c r="A3376" s="24">
        <v>80557</v>
      </c>
      <c r="B3376" s="2">
        <v>44309.00545138889</v>
      </c>
      <c r="C3376">
        <v>80557</v>
      </c>
      <c r="D3376" s="2">
        <v>44309.00545138889</v>
      </c>
    </row>
    <row r="3377" spans="1:4" x14ac:dyDescent="0.25">
      <c r="A3377" s="24">
        <v>80667</v>
      </c>
      <c r="B3377" s="2">
        <v>44297.107002314813</v>
      </c>
      <c r="C3377">
        <v>80667</v>
      </c>
      <c r="D3377" s="2">
        <v>44297.107002314813</v>
      </c>
    </row>
    <row r="3378" spans="1:4" x14ac:dyDescent="0.25">
      <c r="A3378" s="24">
        <v>80677</v>
      </c>
      <c r="B3378" s="2">
        <v>44304.916446759256</v>
      </c>
      <c r="C3378">
        <v>80677</v>
      </c>
      <c r="D3378" s="2">
        <v>44304.916446759256</v>
      </c>
    </row>
    <row r="3379" spans="1:4" x14ac:dyDescent="0.25">
      <c r="A3379" s="24">
        <v>80686</v>
      </c>
      <c r="B3379" s="2">
        <v>44319.458923611113</v>
      </c>
      <c r="C3379">
        <v>80686</v>
      </c>
      <c r="D3379" s="2">
        <v>44319.458923611113</v>
      </c>
    </row>
    <row r="3380" spans="1:4" x14ac:dyDescent="0.25">
      <c r="A3380" s="24">
        <v>80701</v>
      </c>
      <c r="B3380" s="2">
        <v>44295.678993055553</v>
      </c>
      <c r="C3380">
        <v>80701</v>
      </c>
      <c r="D3380" s="2">
        <v>44295.678993055553</v>
      </c>
    </row>
    <row r="3381" spans="1:4" x14ac:dyDescent="0.25">
      <c r="A3381" s="24">
        <v>80738</v>
      </c>
      <c r="B3381" s="2">
        <v>44309.712569444448</v>
      </c>
      <c r="C3381">
        <v>80738</v>
      </c>
      <c r="D3381" s="2">
        <v>44309.712569444448</v>
      </c>
    </row>
    <row r="3382" spans="1:4" x14ac:dyDescent="0.25">
      <c r="A3382" s="24">
        <v>80742</v>
      </c>
      <c r="B3382" s="2">
        <v>44344.642175925925</v>
      </c>
      <c r="C3382">
        <v>80742</v>
      </c>
      <c r="D3382" s="2">
        <v>44344.642175925925</v>
      </c>
    </row>
    <row r="3383" spans="1:4" x14ac:dyDescent="0.25">
      <c r="A3383" s="24">
        <v>80757</v>
      </c>
      <c r="B3383" s="2">
        <v>44344.416851851849</v>
      </c>
      <c r="C3383">
        <v>80757</v>
      </c>
      <c r="D3383" s="2">
        <v>44344.416851851849</v>
      </c>
    </row>
    <row r="3384" spans="1:4" x14ac:dyDescent="0.25">
      <c r="A3384" s="24">
        <v>80767</v>
      </c>
      <c r="B3384" s="2">
        <v>44310.792256944442</v>
      </c>
      <c r="C3384">
        <v>80767</v>
      </c>
      <c r="D3384" s="2">
        <v>44310.792256944442</v>
      </c>
    </row>
    <row r="3385" spans="1:4" x14ac:dyDescent="0.25">
      <c r="A3385" s="24">
        <v>80848</v>
      </c>
      <c r="B3385" s="2">
        <v>44343.813703703701</v>
      </c>
      <c r="C3385">
        <v>80848</v>
      </c>
      <c r="D3385" s="2">
        <v>44343.813703703701</v>
      </c>
    </row>
    <row r="3386" spans="1:4" x14ac:dyDescent="0.25">
      <c r="A3386" s="24">
        <v>80869</v>
      </c>
      <c r="B3386" s="2">
        <v>44313.754641203705</v>
      </c>
      <c r="C3386">
        <v>80869</v>
      </c>
      <c r="D3386" s="2">
        <v>44313.754641203705</v>
      </c>
    </row>
    <row r="3387" spans="1:4" x14ac:dyDescent="0.25">
      <c r="A3387" s="24">
        <v>80965</v>
      </c>
      <c r="B3387" s="2">
        <v>44340.921712962961</v>
      </c>
      <c r="C3387">
        <v>80965</v>
      </c>
      <c r="D3387" s="2">
        <v>44340.921712962961</v>
      </c>
    </row>
    <row r="3388" spans="1:4" x14ac:dyDescent="0.25">
      <c r="A3388" s="24">
        <v>81079</v>
      </c>
      <c r="B3388" s="2">
        <v>44393.080995370372</v>
      </c>
      <c r="C3388">
        <v>81079</v>
      </c>
      <c r="D3388" s="2">
        <v>44393.080995370372</v>
      </c>
    </row>
    <row r="3389" spans="1:4" x14ac:dyDescent="0.25">
      <c r="A3389" s="24">
        <v>81082</v>
      </c>
      <c r="B3389" s="2">
        <v>44373.710543981484</v>
      </c>
      <c r="C3389">
        <v>81082</v>
      </c>
      <c r="D3389" s="2">
        <v>44373.710543981484</v>
      </c>
    </row>
    <row r="3390" spans="1:4" x14ac:dyDescent="0.25">
      <c r="A3390" s="24">
        <v>81098</v>
      </c>
      <c r="B3390" s="2">
        <v>44373.365879629629</v>
      </c>
      <c r="C3390">
        <v>81098</v>
      </c>
      <c r="D3390" s="2">
        <v>44373.365879629629</v>
      </c>
    </row>
    <row r="3391" spans="1:4" x14ac:dyDescent="0.25">
      <c r="A3391" s="24">
        <v>81114</v>
      </c>
      <c r="B3391" s="2">
        <v>44312.226666666669</v>
      </c>
      <c r="C3391">
        <v>81114</v>
      </c>
      <c r="D3391" s="2">
        <v>44312.226666666669</v>
      </c>
    </row>
    <row r="3392" spans="1:4" x14ac:dyDescent="0.25">
      <c r="A3392" s="24">
        <v>81123</v>
      </c>
      <c r="B3392" s="2">
        <v>44332.745289351849</v>
      </c>
      <c r="C3392">
        <v>81123</v>
      </c>
      <c r="D3392" s="2">
        <v>44332.745289351849</v>
      </c>
    </row>
    <row r="3393" spans="1:4" x14ac:dyDescent="0.25">
      <c r="A3393" s="24">
        <v>81124</v>
      </c>
      <c r="B3393" s="2">
        <v>44301.719444444447</v>
      </c>
      <c r="C3393">
        <v>81124</v>
      </c>
      <c r="D3393" s="2">
        <v>44301.719444444447</v>
      </c>
    </row>
    <row r="3394" spans="1:4" x14ac:dyDescent="0.25">
      <c r="A3394" s="24">
        <v>81140</v>
      </c>
      <c r="B3394" s="2">
        <v>44346.35738425926</v>
      </c>
      <c r="C3394">
        <v>81140</v>
      </c>
      <c r="D3394" s="2">
        <v>44346.35738425926</v>
      </c>
    </row>
    <row r="3395" spans="1:4" x14ac:dyDescent="0.25">
      <c r="A3395" s="24">
        <v>81145</v>
      </c>
      <c r="B3395" s="2">
        <v>44358.730775462966</v>
      </c>
      <c r="C3395">
        <v>81145</v>
      </c>
      <c r="D3395" s="2">
        <v>44358.730775462966</v>
      </c>
    </row>
    <row r="3396" spans="1:4" x14ac:dyDescent="0.25">
      <c r="A3396" s="24">
        <v>81165</v>
      </c>
      <c r="B3396" s="2">
        <v>44313.675752314812</v>
      </c>
      <c r="C3396">
        <v>81165</v>
      </c>
      <c r="D3396" s="2">
        <v>44313.675752314812</v>
      </c>
    </row>
    <row r="3397" spans="1:4" x14ac:dyDescent="0.25">
      <c r="A3397" s="24">
        <v>81168</v>
      </c>
      <c r="B3397" s="2">
        <v>44294.75545138889</v>
      </c>
      <c r="C3397">
        <v>81168</v>
      </c>
      <c r="D3397" s="2">
        <v>44294.75545138889</v>
      </c>
    </row>
    <row r="3398" spans="1:4" x14ac:dyDescent="0.25">
      <c r="A3398" s="24">
        <v>81174</v>
      </c>
      <c r="B3398" s="2">
        <v>44330.942743055559</v>
      </c>
      <c r="C3398">
        <v>81174</v>
      </c>
      <c r="D3398" s="2">
        <v>44330.942743055559</v>
      </c>
    </row>
    <row r="3399" spans="1:4" x14ac:dyDescent="0.25">
      <c r="A3399" s="24">
        <v>81234</v>
      </c>
      <c r="B3399" s="2">
        <v>44289.463379629633</v>
      </c>
      <c r="C3399">
        <v>81234</v>
      </c>
      <c r="D3399" s="2">
        <v>44289.463379629633</v>
      </c>
    </row>
    <row r="3400" spans="1:4" x14ac:dyDescent="0.25">
      <c r="A3400" s="24">
        <v>81244</v>
      </c>
      <c r="B3400" s="2">
        <v>44342.527291666665</v>
      </c>
      <c r="C3400">
        <v>81244</v>
      </c>
      <c r="D3400" s="2">
        <v>44342.527291666665</v>
      </c>
    </row>
    <row r="3401" spans="1:4" x14ac:dyDescent="0.25">
      <c r="A3401" s="24">
        <v>81277</v>
      </c>
      <c r="B3401" s="2">
        <v>44311.177499999998</v>
      </c>
      <c r="C3401">
        <v>81277</v>
      </c>
      <c r="D3401" s="2">
        <v>44311.177499999998</v>
      </c>
    </row>
    <row r="3402" spans="1:4" x14ac:dyDescent="0.25">
      <c r="A3402" s="24">
        <v>81305</v>
      </c>
      <c r="B3402" s="2">
        <v>44315.684652777774</v>
      </c>
      <c r="C3402">
        <v>81305</v>
      </c>
      <c r="D3402" s="2">
        <v>44315.684652777774</v>
      </c>
    </row>
    <row r="3403" spans="1:4" x14ac:dyDescent="0.25">
      <c r="A3403" s="24">
        <v>81322</v>
      </c>
      <c r="B3403" s="2">
        <v>44374.608506944445</v>
      </c>
      <c r="C3403">
        <v>81322</v>
      </c>
      <c r="D3403" s="2">
        <v>44374.608506944445</v>
      </c>
    </row>
    <row r="3404" spans="1:4" x14ac:dyDescent="0.25">
      <c r="A3404" s="24">
        <v>81331</v>
      </c>
      <c r="B3404" s="2">
        <v>44346.808437500003</v>
      </c>
      <c r="C3404">
        <v>81331</v>
      </c>
      <c r="D3404" s="2">
        <v>44346.808437500003</v>
      </c>
    </row>
    <row r="3405" spans="1:4" x14ac:dyDescent="0.25">
      <c r="A3405" s="24">
        <v>81333</v>
      </c>
      <c r="B3405" s="2">
        <v>44334.981168981481</v>
      </c>
      <c r="C3405">
        <v>81333</v>
      </c>
      <c r="D3405" s="2">
        <v>44334.981168981481</v>
      </c>
    </row>
    <row r="3406" spans="1:4" x14ac:dyDescent="0.25">
      <c r="A3406" s="24">
        <v>81373</v>
      </c>
      <c r="B3406" s="2">
        <v>44317.969872685186</v>
      </c>
      <c r="C3406">
        <v>81373</v>
      </c>
      <c r="D3406" s="2">
        <v>44317.969872685186</v>
      </c>
    </row>
    <row r="3407" spans="1:4" x14ac:dyDescent="0.25">
      <c r="A3407" s="24">
        <v>81381</v>
      </c>
      <c r="B3407" s="2">
        <v>44299.395416666666</v>
      </c>
      <c r="C3407">
        <v>81381</v>
      </c>
      <c r="D3407" s="2">
        <v>44299.395416666666</v>
      </c>
    </row>
    <row r="3408" spans="1:4" x14ac:dyDescent="0.25">
      <c r="A3408" s="24">
        <v>81386</v>
      </c>
      <c r="B3408" s="2">
        <v>44357.687488425923</v>
      </c>
      <c r="C3408">
        <v>81386</v>
      </c>
      <c r="D3408" s="2">
        <v>44357.687488425923</v>
      </c>
    </row>
    <row r="3409" spans="1:4" x14ac:dyDescent="0.25">
      <c r="A3409" s="24">
        <v>81411</v>
      </c>
      <c r="B3409" s="2">
        <v>44295.502997685187</v>
      </c>
      <c r="C3409">
        <v>81411</v>
      </c>
      <c r="D3409" s="2">
        <v>44295.502997685187</v>
      </c>
    </row>
    <row r="3410" spans="1:4" x14ac:dyDescent="0.25">
      <c r="A3410" s="24">
        <v>81420</v>
      </c>
      <c r="B3410" s="2">
        <v>44321.681018518517</v>
      </c>
      <c r="C3410">
        <v>81420</v>
      </c>
      <c r="D3410" s="2">
        <v>44321.681018518517</v>
      </c>
    </row>
    <row r="3411" spans="1:4" x14ac:dyDescent="0.25">
      <c r="A3411" s="24">
        <v>81460</v>
      </c>
      <c r="B3411" s="2">
        <v>44344.097337962965</v>
      </c>
      <c r="C3411">
        <v>81460</v>
      </c>
      <c r="D3411" s="2">
        <v>44344.097337962965</v>
      </c>
    </row>
    <row r="3412" spans="1:4" x14ac:dyDescent="0.25">
      <c r="A3412" s="24">
        <v>81475</v>
      </c>
      <c r="B3412" s="2">
        <v>44342.783761574072</v>
      </c>
      <c r="C3412">
        <v>81475</v>
      </c>
      <c r="D3412" s="2">
        <v>44342.783761574072</v>
      </c>
    </row>
    <row r="3413" spans="1:4" x14ac:dyDescent="0.25">
      <c r="A3413" s="24">
        <v>81495</v>
      </c>
      <c r="B3413" s="2">
        <v>44343.749780092592</v>
      </c>
      <c r="C3413">
        <v>81495</v>
      </c>
      <c r="D3413" s="2">
        <v>44343.749780092592</v>
      </c>
    </row>
    <row r="3414" spans="1:4" x14ac:dyDescent="0.25">
      <c r="A3414" s="24">
        <v>81520</v>
      </c>
      <c r="B3414" s="2">
        <v>44402.950960648152</v>
      </c>
      <c r="C3414">
        <v>81520</v>
      </c>
      <c r="D3414" s="2">
        <v>44402.950960648152</v>
      </c>
    </row>
    <row r="3415" spans="1:4" x14ac:dyDescent="0.25">
      <c r="A3415" s="24">
        <v>81552</v>
      </c>
      <c r="B3415" s="2">
        <v>44377.64744212963</v>
      </c>
      <c r="C3415">
        <v>81552</v>
      </c>
      <c r="D3415" s="2">
        <v>44377.64744212963</v>
      </c>
    </row>
    <row r="3416" spans="1:4" x14ac:dyDescent="0.25">
      <c r="A3416" s="24">
        <v>81600</v>
      </c>
      <c r="B3416" s="2">
        <v>44387.046840277777</v>
      </c>
      <c r="C3416">
        <v>81600</v>
      </c>
      <c r="D3416" s="2">
        <v>44387.046840277777</v>
      </c>
    </row>
    <row r="3417" spans="1:4" x14ac:dyDescent="0.25">
      <c r="A3417" s="24">
        <v>81625</v>
      </c>
      <c r="B3417" s="2">
        <v>44384.950023148151</v>
      </c>
      <c r="C3417">
        <v>81625</v>
      </c>
      <c r="D3417" s="2">
        <v>44384.950023148151</v>
      </c>
    </row>
    <row r="3418" spans="1:4" x14ac:dyDescent="0.25">
      <c r="A3418" s="24">
        <v>81650</v>
      </c>
      <c r="B3418" s="2">
        <v>44346.611840277779</v>
      </c>
      <c r="C3418">
        <v>81650</v>
      </c>
      <c r="D3418" s="2">
        <v>44346.611840277779</v>
      </c>
    </row>
    <row r="3419" spans="1:4" x14ac:dyDescent="0.25">
      <c r="A3419" s="24">
        <v>81699</v>
      </c>
      <c r="B3419" s="2">
        <v>44368.963379629633</v>
      </c>
      <c r="C3419">
        <v>81699</v>
      </c>
      <c r="D3419" s="2">
        <v>44368.963379629633</v>
      </c>
    </row>
    <row r="3420" spans="1:4" x14ac:dyDescent="0.25">
      <c r="A3420" s="24">
        <v>81732</v>
      </c>
      <c r="B3420" s="2">
        <v>44354.454328703701</v>
      </c>
      <c r="C3420">
        <v>81732</v>
      </c>
      <c r="D3420" s="2">
        <v>44354.454328703701</v>
      </c>
    </row>
    <row r="3421" spans="1:4" x14ac:dyDescent="0.25">
      <c r="A3421" s="24">
        <v>81790</v>
      </c>
      <c r="B3421" s="2">
        <v>44323.354328703703</v>
      </c>
      <c r="C3421">
        <v>81790</v>
      </c>
      <c r="D3421" s="2">
        <v>44323.354328703703</v>
      </c>
    </row>
    <row r="3422" spans="1:4" x14ac:dyDescent="0.25">
      <c r="A3422" s="24">
        <v>81801</v>
      </c>
      <c r="B3422" s="2">
        <v>44387.977534722224</v>
      </c>
      <c r="C3422">
        <v>81801</v>
      </c>
      <c r="D3422" s="2">
        <v>44387.977534722224</v>
      </c>
    </row>
    <row r="3423" spans="1:4" x14ac:dyDescent="0.25">
      <c r="A3423" s="24">
        <v>81826</v>
      </c>
      <c r="B3423" s="2">
        <v>44288.880995370368</v>
      </c>
      <c r="C3423">
        <v>81826</v>
      </c>
      <c r="D3423" s="2">
        <v>44288.880995370368</v>
      </c>
    </row>
    <row r="3424" spans="1:4" x14ac:dyDescent="0.25">
      <c r="A3424" s="24">
        <v>81839</v>
      </c>
      <c r="B3424" s="2">
        <v>44386.200671296298</v>
      </c>
      <c r="C3424">
        <v>81839</v>
      </c>
      <c r="D3424" s="2">
        <v>44386.200671296298</v>
      </c>
    </row>
    <row r="3425" spans="1:4" x14ac:dyDescent="0.25">
      <c r="A3425" s="24">
        <v>81893</v>
      </c>
      <c r="B3425" s="2">
        <v>44297.237916666665</v>
      </c>
      <c r="C3425">
        <v>81893</v>
      </c>
      <c r="D3425" s="2">
        <v>44297.237916666665</v>
      </c>
    </row>
    <row r="3426" spans="1:4" x14ac:dyDescent="0.25">
      <c r="A3426" s="24">
        <v>81907</v>
      </c>
      <c r="B3426" s="2">
        <v>44311.791828703703</v>
      </c>
      <c r="C3426">
        <v>81907</v>
      </c>
      <c r="D3426" s="2">
        <v>44311.791828703703</v>
      </c>
    </row>
    <row r="3427" spans="1:4" x14ac:dyDescent="0.25">
      <c r="A3427" s="24">
        <v>81947</v>
      </c>
      <c r="B3427" s="2">
        <v>44308.68990740741</v>
      </c>
      <c r="C3427">
        <v>81947</v>
      </c>
      <c r="D3427" s="2">
        <v>44308.68990740741</v>
      </c>
    </row>
    <row r="3428" spans="1:4" x14ac:dyDescent="0.25">
      <c r="A3428" s="24">
        <v>81968</v>
      </c>
      <c r="B3428" s="2">
        <v>44302.770416666666</v>
      </c>
      <c r="C3428">
        <v>81968</v>
      </c>
      <c r="D3428" s="2">
        <v>44302.770416666666</v>
      </c>
    </row>
    <row r="3429" spans="1:4" x14ac:dyDescent="0.25">
      <c r="A3429" s="24">
        <v>81978</v>
      </c>
      <c r="B3429" s="2">
        <v>44303.817743055559</v>
      </c>
      <c r="C3429">
        <v>81978</v>
      </c>
      <c r="D3429" s="2">
        <v>44303.817743055559</v>
      </c>
    </row>
    <row r="3430" spans="1:4" x14ac:dyDescent="0.25">
      <c r="A3430" s="24">
        <v>81986</v>
      </c>
      <c r="B3430" s="2">
        <v>44348.734409722223</v>
      </c>
      <c r="C3430">
        <v>81986</v>
      </c>
      <c r="D3430" s="2">
        <v>44348.734409722223</v>
      </c>
    </row>
    <row r="3431" spans="1:4" x14ac:dyDescent="0.25">
      <c r="A3431" s="24">
        <v>82015</v>
      </c>
      <c r="B3431" s="2">
        <v>44299.865069444444</v>
      </c>
      <c r="C3431">
        <v>82015</v>
      </c>
      <c r="D3431" s="2">
        <v>44299.865069444444</v>
      </c>
    </row>
    <row r="3432" spans="1:4" x14ac:dyDescent="0.25">
      <c r="A3432" s="24">
        <v>82025</v>
      </c>
      <c r="B3432" s="2">
        <v>44399.625185185185</v>
      </c>
      <c r="C3432">
        <v>82025</v>
      </c>
      <c r="D3432" s="2">
        <v>44399.625185185185</v>
      </c>
    </row>
    <row r="3433" spans="1:4" x14ac:dyDescent="0.25">
      <c r="A3433" s="24">
        <v>82042</v>
      </c>
      <c r="B3433" s="2">
        <v>44341.747766203705</v>
      </c>
      <c r="C3433">
        <v>82042</v>
      </c>
      <c r="D3433" s="2">
        <v>44341.747766203705</v>
      </c>
    </row>
    <row r="3434" spans="1:4" x14ac:dyDescent="0.25">
      <c r="A3434" s="24">
        <v>82079</v>
      </c>
      <c r="B3434" s="2">
        <v>44374.716203703705</v>
      </c>
      <c r="C3434">
        <v>82079</v>
      </c>
      <c r="D3434" s="2">
        <v>44374.716203703705</v>
      </c>
    </row>
    <row r="3435" spans="1:4" x14ac:dyDescent="0.25">
      <c r="A3435" s="24">
        <v>82113</v>
      </c>
      <c r="B3435" s="2">
        <v>44366.722280092596</v>
      </c>
      <c r="C3435">
        <v>82113</v>
      </c>
      <c r="D3435" s="2">
        <v>44366.722280092596</v>
      </c>
    </row>
    <row r="3436" spans="1:4" x14ac:dyDescent="0.25">
      <c r="A3436" s="24">
        <v>82150</v>
      </c>
      <c r="B3436" s="2">
        <v>44308.563703703701</v>
      </c>
      <c r="C3436">
        <v>82150</v>
      </c>
      <c r="D3436" s="2">
        <v>44308.563703703701</v>
      </c>
    </row>
    <row r="3437" spans="1:4" x14ac:dyDescent="0.25">
      <c r="A3437" s="24">
        <v>82152</v>
      </c>
      <c r="B3437" s="2">
        <v>44293.890555555554</v>
      </c>
      <c r="C3437">
        <v>82152</v>
      </c>
      <c r="D3437" s="2">
        <v>44293.890555555554</v>
      </c>
    </row>
    <row r="3438" spans="1:4" x14ac:dyDescent="0.25">
      <c r="A3438" s="24">
        <v>82206</v>
      </c>
      <c r="B3438" s="2">
        <v>44309.958923611113</v>
      </c>
      <c r="C3438">
        <v>82206</v>
      </c>
      <c r="D3438" s="2">
        <v>44309.958923611113</v>
      </c>
    </row>
    <row r="3439" spans="1:4" x14ac:dyDescent="0.25">
      <c r="A3439" s="24">
        <v>82243</v>
      </c>
      <c r="B3439" s="2">
        <v>44388.430520833332</v>
      </c>
      <c r="C3439">
        <v>82243</v>
      </c>
      <c r="D3439" s="2">
        <v>44388.430520833332</v>
      </c>
    </row>
    <row r="3440" spans="1:4" x14ac:dyDescent="0.25">
      <c r="A3440" s="24">
        <v>82266</v>
      </c>
      <c r="B3440" s="2">
        <v>44296.578263888892</v>
      </c>
      <c r="C3440">
        <v>82266</v>
      </c>
      <c r="D3440" s="2">
        <v>44296.578263888892</v>
      </c>
    </row>
    <row r="3441" spans="1:4" x14ac:dyDescent="0.25">
      <c r="A3441" s="24">
        <v>82272</v>
      </c>
      <c r="B3441" s="2">
        <v>44373.518784722219</v>
      </c>
      <c r="C3441">
        <v>82272</v>
      </c>
      <c r="D3441" s="2">
        <v>44373.518784722219</v>
      </c>
    </row>
    <row r="3442" spans="1:4" x14ac:dyDescent="0.25">
      <c r="A3442" s="24">
        <v>82280</v>
      </c>
      <c r="B3442" s="2">
        <v>44310.794305555559</v>
      </c>
      <c r="C3442">
        <v>82280</v>
      </c>
      <c r="D3442" s="2">
        <v>44310.794305555559</v>
      </c>
    </row>
    <row r="3443" spans="1:4" x14ac:dyDescent="0.25">
      <c r="A3443" s="24">
        <v>82343</v>
      </c>
      <c r="B3443" s="2">
        <v>44297.65556712963</v>
      </c>
      <c r="C3443">
        <v>82343</v>
      </c>
      <c r="D3443" s="2">
        <v>44297.65556712963</v>
      </c>
    </row>
    <row r="3444" spans="1:4" x14ac:dyDescent="0.25">
      <c r="A3444" s="24">
        <v>82354</v>
      </c>
      <c r="B3444" s="2">
        <v>44298.754236111112</v>
      </c>
      <c r="C3444">
        <v>82354</v>
      </c>
      <c r="D3444" s="2">
        <v>44298.754236111112</v>
      </c>
    </row>
    <row r="3445" spans="1:4" x14ac:dyDescent="0.25">
      <c r="A3445" s="24">
        <v>82377</v>
      </c>
      <c r="B3445" s="2">
        <v>44302.835543981484</v>
      </c>
      <c r="C3445">
        <v>82377</v>
      </c>
      <c r="D3445" s="2">
        <v>44302.835543981484</v>
      </c>
    </row>
    <row r="3446" spans="1:4" x14ac:dyDescent="0.25">
      <c r="A3446" s="24">
        <v>82383</v>
      </c>
      <c r="B3446" s="2">
        <v>44345.800347222219</v>
      </c>
      <c r="C3446">
        <v>82383</v>
      </c>
      <c r="D3446" s="2">
        <v>44345.800347222219</v>
      </c>
    </row>
    <row r="3447" spans="1:4" x14ac:dyDescent="0.25">
      <c r="A3447" s="24">
        <v>82402</v>
      </c>
      <c r="B3447" s="2">
        <v>44315.750185185185</v>
      </c>
      <c r="C3447">
        <v>82402</v>
      </c>
      <c r="D3447" s="2">
        <v>44315.750185185185</v>
      </c>
    </row>
    <row r="3448" spans="1:4" x14ac:dyDescent="0.25">
      <c r="A3448" s="24">
        <v>82410</v>
      </c>
      <c r="B3448" s="2">
        <v>44372.501805555556</v>
      </c>
      <c r="C3448">
        <v>82410</v>
      </c>
      <c r="D3448" s="2">
        <v>44372.501805555556</v>
      </c>
    </row>
    <row r="3449" spans="1:4" x14ac:dyDescent="0.25">
      <c r="A3449" s="24">
        <v>82435</v>
      </c>
      <c r="B3449" s="2">
        <v>44372.693668981483</v>
      </c>
      <c r="C3449">
        <v>82435</v>
      </c>
      <c r="D3449" s="2">
        <v>44372.693668981483</v>
      </c>
    </row>
    <row r="3450" spans="1:4" x14ac:dyDescent="0.25">
      <c r="A3450" s="24">
        <v>82456</v>
      </c>
      <c r="B3450" s="2">
        <v>44327.804328703707</v>
      </c>
      <c r="C3450">
        <v>82456</v>
      </c>
      <c r="D3450" s="2">
        <v>44327.804328703707</v>
      </c>
    </row>
    <row r="3451" spans="1:4" x14ac:dyDescent="0.25">
      <c r="A3451" s="24">
        <v>82482</v>
      </c>
      <c r="B3451" s="2">
        <v>44393.647835648146</v>
      </c>
      <c r="C3451">
        <v>82482</v>
      </c>
      <c r="D3451" s="2">
        <v>44393.647835648146</v>
      </c>
    </row>
    <row r="3452" spans="1:4" x14ac:dyDescent="0.25">
      <c r="A3452" s="24">
        <v>82528</v>
      </c>
      <c r="B3452" s="2">
        <v>44310.413622685184</v>
      </c>
      <c r="C3452">
        <v>82528</v>
      </c>
      <c r="D3452" s="2">
        <v>44310.413622685184</v>
      </c>
    </row>
    <row r="3453" spans="1:4" x14ac:dyDescent="0.25">
      <c r="A3453" s="24">
        <v>82546</v>
      </c>
      <c r="B3453" s="2">
        <v>44345.888541666667</v>
      </c>
      <c r="C3453">
        <v>82546</v>
      </c>
      <c r="D3453" s="2">
        <v>44345.888541666667</v>
      </c>
    </row>
    <row r="3454" spans="1:4" x14ac:dyDescent="0.25">
      <c r="A3454" s="24">
        <v>82573</v>
      </c>
      <c r="B3454" s="2">
        <v>44344.507060185184</v>
      </c>
      <c r="C3454">
        <v>82573</v>
      </c>
      <c r="D3454" s="2">
        <v>44344.507060185184</v>
      </c>
    </row>
    <row r="3455" spans="1:4" x14ac:dyDescent="0.25">
      <c r="A3455" s="24">
        <v>82580</v>
      </c>
      <c r="B3455" s="2">
        <v>44342.998564814814</v>
      </c>
      <c r="C3455">
        <v>82580</v>
      </c>
      <c r="D3455" s="2">
        <v>44342.998564814814</v>
      </c>
    </row>
    <row r="3456" spans="1:4" x14ac:dyDescent="0.25">
      <c r="A3456" s="24">
        <v>82619</v>
      </c>
      <c r="B3456" s="2">
        <v>44379.744525462964</v>
      </c>
      <c r="C3456">
        <v>82619</v>
      </c>
      <c r="D3456" s="2">
        <v>44379.744525462964</v>
      </c>
    </row>
    <row r="3457" spans="1:4" x14ac:dyDescent="0.25">
      <c r="A3457" s="24">
        <v>82643</v>
      </c>
      <c r="B3457" s="2">
        <v>44297.797523148147</v>
      </c>
      <c r="C3457">
        <v>82643</v>
      </c>
      <c r="D3457" s="2">
        <v>44297.797523148147</v>
      </c>
    </row>
    <row r="3458" spans="1:4" x14ac:dyDescent="0.25">
      <c r="A3458" s="24">
        <v>82653</v>
      </c>
      <c r="B3458" s="2">
        <v>44309.863055555557</v>
      </c>
      <c r="C3458">
        <v>82653</v>
      </c>
      <c r="D3458" s="2">
        <v>44309.863055555557</v>
      </c>
    </row>
    <row r="3459" spans="1:4" x14ac:dyDescent="0.25">
      <c r="A3459" s="24">
        <v>82662</v>
      </c>
      <c r="B3459" s="2">
        <v>44380.633680555555</v>
      </c>
      <c r="C3459">
        <v>82662</v>
      </c>
      <c r="D3459" s="2">
        <v>44380.633680555555</v>
      </c>
    </row>
    <row r="3460" spans="1:4" x14ac:dyDescent="0.25">
      <c r="A3460" s="24">
        <v>82681</v>
      </c>
      <c r="B3460" s="2">
        <v>44395.405474537038</v>
      </c>
      <c r="C3460">
        <v>82681</v>
      </c>
      <c r="D3460" s="2">
        <v>44395.405474537038</v>
      </c>
    </row>
    <row r="3461" spans="1:4" x14ac:dyDescent="0.25">
      <c r="A3461" s="24">
        <v>82728</v>
      </c>
      <c r="B3461" s="2">
        <v>44346.778101851851</v>
      </c>
      <c r="C3461">
        <v>82728</v>
      </c>
      <c r="D3461" s="2">
        <v>44346.778101851851</v>
      </c>
    </row>
    <row r="3462" spans="1:4" x14ac:dyDescent="0.25">
      <c r="A3462" s="24">
        <v>82730</v>
      </c>
      <c r="B3462" s="2">
        <v>44402.021226851852</v>
      </c>
      <c r="C3462">
        <v>82730</v>
      </c>
      <c r="D3462" s="2">
        <v>44402.021226851852</v>
      </c>
    </row>
    <row r="3463" spans="1:4" x14ac:dyDescent="0.25">
      <c r="A3463" s="24">
        <v>82766</v>
      </c>
      <c r="B3463" s="2">
        <v>44345.858194444445</v>
      </c>
      <c r="C3463">
        <v>82766</v>
      </c>
      <c r="D3463" s="2">
        <v>44345.858194444445</v>
      </c>
    </row>
    <row r="3464" spans="1:4" x14ac:dyDescent="0.25">
      <c r="A3464" s="24">
        <v>82802</v>
      </c>
      <c r="B3464" s="2">
        <v>44373.474293981482</v>
      </c>
      <c r="C3464">
        <v>82802</v>
      </c>
      <c r="D3464" s="2">
        <v>44373.474293981482</v>
      </c>
    </row>
    <row r="3465" spans="1:4" x14ac:dyDescent="0.25">
      <c r="A3465" s="24">
        <v>82842</v>
      </c>
      <c r="B3465" s="2">
        <v>44306.872766203705</v>
      </c>
      <c r="C3465">
        <v>82842</v>
      </c>
      <c r="D3465" s="2">
        <v>44306.872766203705</v>
      </c>
    </row>
    <row r="3466" spans="1:4" x14ac:dyDescent="0.25">
      <c r="A3466" s="24">
        <v>82843</v>
      </c>
      <c r="B3466" s="2">
        <v>44344.714583333334</v>
      </c>
      <c r="C3466">
        <v>82843</v>
      </c>
      <c r="D3466" s="2">
        <v>44344.714583333334</v>
      </c>
    </row>
    <row r="3467" spans="1:4" x14ac:dyDescent="0.25">
      <c r="A3467" s="24">
        <v>82847</v>
      </c>
      <c r="B3467" s="2">
        <v>44296.708923611113</v>
      </c>
      <c r="C3467">
        <v>82847</v>
      </c>
      <c r="D3467" s="2">
        <v>44296.708923611113</v>
      </c>
    </row>
    <row r="3468" spans="1:4" x14ac:dyDescent="0.25">
      <c r="A3468" s="24">
        <v>82864</v>
      </c>
      <c r="B3468" s="2">
        <v>44332.896631944444</v>
      </c>
      <c r="C3468">
        <v>82864</v>
      </c>
      <c r="D3468" s="2">
        <v>44332.896631944444</v>
      </c>
    </row>
    <row r="3469" spans="1:4" x14ac:dyDescent="0.25">
      <c r="A3469" s="24">
        <v>82897</v>
      </c>
      <c r="B3469" s="2">
        <v>44311.378425925926</v>
      </c>
      <c r="C3469">
        <v>82897</v>
      </c>
      <c r="D3469" s="2">
        <v>44311.378425925926</v>
      </c>
    </row>
    <row r="3470" spans="1:4" x14ac:dyDescent="0.25">
      <c r="A3470" s="24">
        <v>82909</v>
      </c>
      <c r="B3470" s="2">
        <v>44386.812893518516</v>
      </c>
      <c r="C3470">
        <v>82909</v>
      </c>
      <c r="D3470" s="2">
        <v>44386.812893518516</v>
      </c>
    </row>
    <row r="3471" spans="1:4" x14ac:dyDescent="0.25">
      <c r="A3471" s="24">
        <v>82993</v>
      </c>
      <c r="B3471" s="2">
        <v>44346.327337962961</v>
      </c>
      <c r="C3471">
        <v>82993</v>
      </c>
      <c r="D3471" s="2">
        <v>44346.327337962961</v>
      </c>
    </row>
    <row r="3472" spans="1:4" x14ac:dyDescent="0.25">
      <c r="A3472" s="24">
        <v>83005</v>
      </c>
      <c r="B3472" s="2">
        <v>44377.555613425924</v>
      </c>
      <c r="C3472">
        <v>83005</v>
      </c>
      <c r="D3472" s="2">
        <v>44377.555613425924</v>
      </c>
    </row>
    <row r="3473" spans="1:4" x14ac:dyDescent="0.25">
      <c r="A3473" s="24">
        <v>83015</v>
      </c>
      <c r="B3473" s="2">
        <v>44333.575995370367</v>
      </c>
      <c r="C3473">
        <v>83015</v>
      </c>
      <c r="D3473" s="2">
        <v>44333.575995370367</v>
      </c>
    </row>
    <row r="3474" spans="1:4" x14ac:dyDescent="0.25">
      <c r="A3474" s="24">
        <v>83021</v>
      </c>
      <c r="B3474" s="2">
        <v>44341.911597222221</v>
      </c>
      <c r="C3474">
        <v>83021</v>
      </c>
      <c r="D3474" s="2">
        <v>44341.911597222221</v>
      </c>
    </row>
    <row r="3475" spans="1:4" x14ac:dyDescent="0.25">
      <c r="A3475" s="24">
        <v>83035</v>
      </c>
      <c r="B3475" s="2">
        <v>44309.072337962964</v>
      </c>
      <c r="C3475">
        <v>83035</v>
      </c>
      <c r="D3475" s="2">
        <v>44309.072337962964</v>
      </c>
    </row>
    <row r="3476" spans="1:4" x14ac:dyDescent="0.25">
      <c r="A3476" s="24">
        <v>83047</v>
      </c>
      <c r="B3476" s="2">
        <v>44341.048726851855</v>
      </c>
      <c r="C3476">
        <v>83047</v>
      </c>
      <c r="D3476" s="2">
        <v>44341.048726851855</v>
      </c>
    </row>
    <row r="3477" spans="1:4" x14ac:dyDescent="0.25">
      <c r="A3477" s="24">
        <v>83071</v>
      </c>
      <c r="B3477" s="2">
        <v>44316.710138888891</v>
      </c>
      <c r="C3477">
        <v>83071</v>
      </c>
      <c r="D3477" s="2">
        <v>44316.710138888891</v>
      </c>
    </row>
    <row r="3478" spans="1:4" x14ac:dyDescent="0.25">
      <c r="A3478" s="24">
        <v>83110</v>
      </c>
      <c r="B3478" s="2">
        <v>44347.68141203704</v>
      </c>
      <c r="C3478">
        <v>83110</v>
      </c>
      <c r="D3478" s="2">
        <v>44347.68141203704</v>
      </c>
    </row>
    <row r="3479" spans="1:4" x14ac:dyDescent="0.25">
      <c r="A3479" s="24">
        <v>83128</v>
      </c>
      <c r="B3479" s="2">
        <v>44308.694363425922</v>
      </c>
      <c r="C3479">
        <v>83128</v>
      </c>
      <c r="D3479" s="2">
        <v>44308.694363425922</v>
      </c>
    </row>
    <row r="3480" spans="1:4" x14ac:dyDescent="0.25">
      <c r="A3480" s="24">
        <v>83158</v>
      </c>
      <c r="B3480" s="2">
        <v>44309.806817129633</v>
      </c>
      <c r="C3480">
        <v>83158</v>
      </c>
      <c r="D3480" s="2">
        <v>44309.806817129633</v>
      </c>
    </row>
    <row r="3481" spans="1:4" x14ac:dyDescent="0.25">
      <c r="A3481" s="24">
        <v>83171</v>
      </c>
      <c r="B3481" s="2">
        <v>44341.775671296295</v>
      </c>
      <c r="C3481">
        <v>83171</v>
      </c>
      <c r="D3481" s="2">
        <v>44341.775671296295</v>
      </c>
    </row>
    <row r="3482" spans="1:4" x14ac:dyDescent="0.25">
      <c r="A3482" s="24">
        <v>83180</v>
      </c>
      <c r="B3482" s="2">
        <v>44344.520011574074</v>
      </c>
      <c r="C3482">
        <v>83180</v>
      </c>
      <c r="D3482" s="2">
        <v>44344.520011574074</v>
      </c>
    </row>
    <row r="3483" spans="1:4" x14ac:dyDescent="0.25">
      <c r="A3483" s="24">
        <v>83200</v>
      </c>
      <c r="B3483" s="2">
        <v>44291.413217592592</v>
      </c>
      <c r="C3483">
        <v>83200</v>
      </c>
      <c r="D3483" s="2">
        <v>44291.413217592592</v>
      </c>
    </row>
    <row r="3484" spans="1:4" x14ac:dyDescent="0.25">
      <c r="A3484" s="24">
        <v>83214</v>
      </c>
      <c r="B3484" s="2">
        <v>44390.749374999999</v>
      </c>
      <c r="C3484">
        <v>83214</v>
      </c>
      <c r="D3484" s="2">
        <v>44390.749374999999</v>
      </c>
    </row>
    <row r="3485" spans="1:4" x14ac:dyDescent="0.25">
      <c r="A3485" s="24">
        <v>83257</v>
      </c>
      <c r="B3485" s="2">
        <v>44374.302002314813</v>
      </c>
      <c r="C3485">
        <v>83257</v>
      </c>
      <c r="D3485" s="2">
        <v>44374.302002314813</v>
      </c>
    </row>
    <row r="3486" spans="1:4" x14ac:dyDescent="0.25">
      <c r="A3486" s="24">
        <v>83277</v>
      </c>
      <c r="B3486" s="2">
        <v>44342.945173611108</v>
      </c>
      <c r="C3486">
        <v>83277</v>
      </c>
      <c r="D3486" s="2">
        <v>44342.945173611108</v>
      </c>
    </row>
    <row r="3487" spans="1:4" x14ac:dyDescent="0.25">
      <c r="A3487" s="24">
        <v>83307</v>
      </c>
      <c r="B3487" s="2">
        <v>44400.584733796299</v>
      </c>
      <c r="C3487">
        <v>83307</v>
      </c>
      <c r="D3487" s="2">
        <v>44400.584733796299</v>
      </c>
    </row>
    <row r="3488" spans="1:4" x14ac:dyDescent="0.25">
      <c r="A3488" s="24">
        <v>83312</v>
      </c>
      <c r="B3488" s="2">
        <v>44302.783761574072</v>
      </c>
      <c r="C3488">
        <v>83312</v>
      </c>
      <c r="D3488" s="2">
        <v>44302.783761574072</v>
      </c>
    </row>
    <row r="3489" spans="1:4" x14ac:dyDescent="0.25">
      <c r="A3489" s="24">
        <v>83347</v>
      </c>
      <c r="B3489" s="2">
        <v>44310.864074074074</v>
      </c>
      <c r="C3489">
        <v>83347</v>
      </c>
      <c r="D3489" s="2">
        <v>44310.864074074074</v>
      </c>
    </row>
    <row r="3490" spans="1:4" x14ac:dyDescent="0.25">
      <c r="A3490" s="24">
        <v>83349</v>
      </c>
      <c r="B3490" s="2">
        <v>44344.541446759256</v>
      </c>
      <c r="C3490">
        <v>83349</v>
      </c>
      <c r="D3490" s="2">
        <v>44344.541446759256</v>
      </c>
    </row>
    <row r="3491" spans="1:4" x14ac:dyDescent="0.25">
      <c r="A3491" s="24">
        <v>83363</v>
      </c>
      <c r="B3491" s="2">
        <v>44312.271331018521</v>
      </c>
      <c r="C3491">
        <v>83363</v>
      </c>
      <c r="D3491" s="2">
        <v>44312.271331018521</v>
      </c>
    </row>
    <row r="3492" spans="1:4" x14ac:dyDescent="0.25">
      <c r="A3492" s="24">
        <v>83370</v>
      </c>
      <c r="B3492" s="2">
        <v>44340.550347222219</v>
      </c>
      <c r="C3492">
        <v>83370</v>
      </c>
      <c r="D3492" s="2">
        <v>44340.550347222219</v>
      </c>
    </row>
    <row r="3493" spans="1:4" x14ac:dyDescent="0.25">
      <c r="A3493" s="24">
        <v>83410</v>
      </c>
      <c r="B3493" s="2">
        <v>44377.801157407404</v>
      </c>
      <c r="C3493">
        <v>83410</v>
      </c>
      <c r="D3493" s="2">
        <v>44377.801157407404</v>
      </c>
    </row>
    <row r="3494" spans="1:4" x14ac:dyDescent="0.25">
      <c r="A3494" s="24">
        <v>83421</v>
      </c>
      <c r="B3494" s="2">
        <v>44306.829074074078</v>
      </c>
      <c r="C3494">
        <v>83421</v>
      </c>
      <c r="D3494" s="2">
        <v>44306.829074074078</v>
      </c>
    </row>
    <row r="3495" spans="1:4" x14ac:dyDescent="0.25">
      <c r="A3495" s="24">
        <v>83457</v>
      </c>
      <c r="B3495" s="2">
        <v>44301.691527777781</v>
      </c>
      <c r="C3495">
        <v>83457</v>
      </c>
      <c r="D3495" s="2">
        <v>44301.691527777781</v>
      </c>
    </row>
    <row r="3496" spans="1:4" x14ac:dyDescent="0.25">
      <c r="A3496" s="24">
        <v>83459</v>
      </c>
      <c r="B3496" s="2">
        <v>44346.831099537034</v>
      </c>
      <c r="C3496">
        <v>83459</v>
      </c>
      <c r="D3496" s="2">
        <v>44346.831099537034</v>
      </c>
    </row>
    <row r="3497" spans="1:4" x14ac:dyDescent="0.25">
      <c r="A3497" s="24">
        <v>83462</v>
      </c>
      <c r="B3497" s="2">
        <v>44375.322604166664</v>
      </c>
      <c r="C3497">
        <v>83462</v>
      </c>
      <c r="D3497" s="2">
        <v>44375.322604166664</v>
      </c>
    </row>
    <row r="3498" spans="1:4" x14ac:dyDescent="0.25">
      <c r="A3498" s="24">
        <v>83474</v>
      </c>
      <c r="B3498" s="2">
        <v>44405.757060185184</v>
      </c>
      <c r="C3498">
        <v>83474</v>
      </c>
      <c r="D3498" s="2">
        <v>44405.757060185184</v>
      </c>
    </row>
    <row r="3499" spans="1:4" x14ac:dyDescent="0.25">
      <c r="A3499" s="24">
        <v>83498</v>
      </c>
      <c r="B3499" s="2">
        <v>44372.462569444448</v>
      </c>
      <c r="C3499">
        <v>83498</v>
      </c>
      <c r="D3499" s="2">
        <v>44372.462569444448</v>
      </c>
    </row>
    <row r="3500" spans="1:4" x14ac:dyDescent="0.25">
      <c r="A3500" s="24">
        <v>83519</v>
      </c>
      <c r="B3500" s="2">
        <v>44378.707708333335</v>
      </c>
      <c r="C3500">
        <v>83519</v>
      </c>
      <c r="D3500" s="2">
        <v>44378.707708333335</v>
      </c>
    </row>
    <row r="3501" spans="1:4" x14ac:dyDescent="0.25">
      <c r="A3501" s="24">
        <v>83526</v>
      </c>
      <c r="B3501" s="2">
        <v>44372.428587962961</v>
      </c>
      <c r="C3501">
        <v>83526</v>
      </c>
      <c r="D3501" s="2">
        <v>44372.428587962961</v>
      </c>
    </row>
    <row r="3502" spans="1:4" x14ac:dyDescent="0.25">
      <c r="A3502" s="24">
        <v>83537</v>
      </c>
      <c r="B3502" s="2">
        <v>44376.472685185188</v>
      </c>
      <c r="C3502">
        <v>83537</v>
      </c>
      <c r="D3502" s="2">
        <v>44376.472685185188</v>
      </c>
    </row>
    <row r="3503" spans="1:4" x14ac:dyDescent="0.25">
      <c r="A3503" s="24">
        <v>83545</v>
      </c>
      <c r="B3503" s="2">
        <v>44329.646226851852</v>
      </c>
      <c r="C3503">
        <v>83545</v>
      </c>
      <c r="D3503" s="2">
        <v>44329.646226851852</v>
      </c>
    </row>
    <row r="3504" spans="1:4" x14ac:dyDescent="0.25">
      <c r="A3504" s="24">
        <v>83581</v>
      </c>
      <c r="B3504" s="2">
        <v>44401.58797453704</v>
      </c>
      <c r="C3504">
        <v>83581</v>
      </c>
      <c r="D3504" s="2">
        <v>44401.58797453704</v>
      </c>
    </row>
    <row r="3505" spans="1:4" x14ac:dyDescent="0.25">
      <c r="A3505" s="24">
        <v>83614</v>
      </c>
      <c r="B3505" s="2">
        <v>44314.835138888891</v>
      </c>
      <c r="C3505">
        <v>83614</v>
      </c>
      <c r="D3505" s="2">
        <v>44314.835138888891</v>
      </c>
    </row>
    <row r="3506" spans="1:4" x14ac:dyDescent="0.25">
      <c r="A3506" s="24">
        <v>83622</v>
      </c>
      <c r="B3506" s="2">
        <v>44376.986840277779</v>
      </c>
      <c r="C3506">
        <v>83622</v>
      </c>
      <c r="D3506" s="2">
        <v>44376.986840277779</v>
      </c>
    </row>
    <row r="3507" spans="1:4" x14ac:dyDescent="0.25">
      <c r="A3507" s="24">
        <v>83708</v>
      </c>
      <c r="B3507" s="2">
        <v>44315.642581018517</v>
      </c>
      <c r="C3507">
        <v>83708</v>
      </c>
      <c r="D3507" s="2">
        <v>44315.642581018517</v>
      </c>
    </row>
    <row r="3508" spans="1:4" x14ac:dyDescent="0.25">
      <c r="A3508" s="24">
        <v>83745</v>
      </c>
      <c r="B3508" s="2">
        <v>44328.47550925926</v>
      </c>
      <c r="C3508">
        <v>83745</v>
      </c>
      <c r="D3508" s="2">
        <v>44328.47550925926</v>
      </c>
    </row>
    <row r="3509" spans="1:4" x14ac:dyDescent="0.25">
      <c r="A3509" s="24">
        <v>83753</v>
      </c>
      <c r="B3509" s="2">
        <v>44372.791446759256</v>
      </c>
      <c r="C3509">
        <v>83753</v>
      </c>
      <c r="D3509" s="2">
        <v>44372.791446759256</v>
      </c>
    </row>
    <row r="3510" spans="1:4" x14ac:dyDescent="0.25">
      <c r="A3510" s="24">
        <v>83760</v>
      </c>
      <c r="B3510" s="2">
        <v>44347.949618055558</v>
      </c>
      <c r="C3510">
        <v>83760</v>
      </c>
      <c r="D3510" s="2">
        <v>44347.949618055558</v>
      </c>
    </row>
    <row r="3511" spans="1:4" x14ac:dyDescent="0.25">
      <c r="A3511" s="24">
        <v>83825</v>
      </c>
      <c r="B3511" s="2">
        <v>44313.513541666667</v>
      </c>
      <c r="C3511">
        <v>83825</v>
      </c>
      <c r="D3511" s="2">
        <v>44313.513541666667</v>
      </c>
    </row>
    <row r="3512" spans="1:4" x14ac:dyDescent="0.25">
      <c r="A3512" s="24">
        <v>83826</v>
      </c>
      <c r="B3512" s="2">
        <v>44375.825833333336</v>
      </c>
      <c r="C3512">
        <v>83826</v>
      </c>
      <c r="D3512" s="2">
        <v>44375.825833333336</v>
      </c>
    </row>
    <row r="3513" spans="1:4" x14ac:dyDescent="0.25">
      <c r="A3513" s="24">
        <v>83839</v>
      </c>
      <c r="B3513" s="2">
        <v>44312.663622685184</v>
      </c>
      <c r="C3513">
        <v>83839</v>
      </c>
      <c r="D3513" s="2">
        <v>44312.663622685184</v>
      </c>
    </row>
    <row r="3514" spans="1:4" x14ac:dyDescent="0.25">
      <c r="A3514" s="24">
        <v>83859</v>
      </c>
      <c r="B3514" s="2">
        <v>44342.06046296296</v>
      </c>
      <c r="C3514">
        <v>83859</v>
      </c>
      <c r="D3514" s="2">
        <v>44342.06046296296</v>
      </c>
    </row>
    <row r="3515" spans="1:4" x14ac:dyDescent="0.25">
      <c r="A3515" s="24">
        <v>83890</v>
      </c>
      <c r="B3515" s="2">
        <v>44311.755520833336</v>
      </c>
      <c r="C3515">
        <v>83890</v>
      </c>
      <c r="D3515" s="2">
        <v>44311.755520833336</v>
      </c>
    </row>
    <row r="3516" spans="1:4" x14ac:dyDescent="0.25">
      <c r="A3516" s="24">
        <v>83901</v>
      </c>
      <c r="B3516" s="2">
        <v>44344.158356481479</v>
      </c>
      <c r="C3516">
        <v>83901</v>
      </c>
      <c r="D3516" s="2">
        <v>44344.158356481479</v>
      </c>
    </row>
    <row r="3517" spans="1:4" x14ac:dyDescent="0.25">
      <c r="A3517" s="24">
        <v>83923</v>
      </c>
      <c r="B3517" s="2">
        <v>44392.800671296296</v>
      </c>
      <c r="C3517">
        <v>83923</v>
      </c>
      <c r="D3517" s="2">
        <v>44392.800671296296</v>
      </c>
    </row>
    <row r="3518" spans="1:4" x14ac:dyDescent="0.25">
      <c r="A3518" s="24">
        <v>83945</v>
      </c>
      <c r="B3518" s="2">
        <v>44347.789826388886</v>
      </c>
      <c r="C3518">
        <v>83945</v>
      </c>
      <c r="D3518" s="2">
        <v>44347.789826388886</v>
      </c>
    </row>
    <row r="3519" spans="1:4" x14ac:dyDescent="0.25">
      <c r="A3519" s="24">
        <v>83957</v>
      </c>
      <c r="B3519" s="2">
        <v>44311.628425925926</v>
      </c>
      <c r="C3519">
        <v>83957</v>
      </c>
      <c r="D3519" s="2">
        <v>44311.628425925926</v>
      </c>
    </row>
    <row r="3520" spans="1:4" x14ac:dyDescent="0.25">
      <c r="A3520" s="24">
        <v>83968</v>
      </c>
      <c r="B3520" s="2">
        <v>44295.890150462961</v>
      </c>
      <c r="C3520">
        <v>83968</v>
      </c>
      <c r="D3520" s="2">
        <v>44295.890150462961</v>
      </c>
    </row>
    <row r="3521" spans="1:4" x14ac:dyDescent="0.25">
      <c r="A3521" s="24">
        <v>83999</v>
      </c>
      <c r="B3521" s="2">
        <v>44356.844849537039</v>
      </c>
      <c r="C3521">
        <v>83999</v>
      </c>
      <c r="D3521" s="2">
        <v>44356.844849537039</v>
      </c>
    </row>
    <row r="3522" spans="1:4" x14ac:dyDescent="0.25">
      <c r="A3522" s="24">
        <v>84025</v>
      </c>
      <c r="B3522" s="2">
        <v>44302.797523148147</v>
      </c>
      <c r="C3522">
        <v>84025</v>
      </c>
      <c r="D3522" s="2">
        <v>44302.797523148147</v>
      </c>
    </row>
    <row r="3523" spans="1:4" x14ac:dyDescent="0.25">
      <c r="A3523" s="24">
        <v>84066</v>
      </c>
      <c r="B3523" s="2">
        <v>44316.925335648149</v>
      </c>
      <c r="C3523">
        <v>84066</v>
      </c>
      <c r="D3523" s="2">
        <v>44316.925335648149</v>
      </c>
    </row>
    <row r="3524" spans="1:4" x14ac:dyDescent="0.25">
      <c r="A3524" s="24">
        <v>84143</v>
      </c>
      <c r="B3524" s="2">
        <v>44361.796712962961</v>
      </c>
      <c r="C3524">
        <v>84143</v>
      </c>
      <c r="D3524" s="2">
        <v>44361.796712962961</v>
      </c>
    </row>
    <row r="3525" spans="1:4" x14ac:dyDescent="0.25">
      <c r="A3525" s="24">
        <v>84166</v>
      </c>
      <c r="B3525" s="2">
        <v>44302.878831018519</v>
      </c>
      <c r="C3525">
        <v>84166</v>
      </c>
      <c r="D3525" s="2">
        <v>44302.878831018519</v>
      </c>
    </row>
    <row r="3526" spans="1:4" x14ac:dyDescent="0.25">
      <c r="A3526" s="24">
        <v>84280</v>
      </c>
      <c r="B3526" s="2">
        <v>44298.632060185184</v>
      </c>
      <c r="C3526">
        <v>84280</v>
      </c>
      <c r="D3526" s="2">
        <v>44298.632060185184</v>
      </c>
    </row>
    <row r="3527" spans="1:4" x14ac:dyDescent="0.25">
      <c r="A3527" s="24">
        <v>84390</v>
      </c>
      <c r="B3527" s="2">
        <v>44386.687083333331</v>
      </c>
      <c r="C3527">
        <v>84390</v>
      </c>
      <c r="D3527" s="2">
        <v>44386.687083333331</v>
      </c>
    </row>
    <row r="3528" spans="1:4" x14ac:dyDescent="0.25">
      <c r="A3528" s="24">
        <v>84411</v>
      </c>
      <c r="B3528" s="2">
        <v>44308.670902777776</v>
      </c>
      <c r="C3528">
        <v>84411</v>
      </c>
      <c r="D3528" s="2">
        <v>44308.670902777776</v>
      </c>
    </row>
    <row r="3529" spans="1:4" x14ac:dyDescent="0.25">
      <c r="A3529" s="24">
        <v>84438</v>
      </c>
      <c r="B3529" s="2">
        <v>44312.808842592596</v>
      </c>
      <c r="C3529">
        <v>84438</v>
      </c>
      <c r="D3529" s="2">
        <v>44312.808842592596</v>
      </c>
    </row>
    <row r="3530" spans="1:4" x14ac:dyDescent="0.25">
      <c r="A3530" s="24">
        <v>84439</v>
      </c>
      <c r="B3530" s="2">
        <v>44316.170995370368</v>
      </c>
      <c r="C3530">
        <v>84439</v>
      </c>
      <c r="D3530" s="2">
        <v>44316.170995370368</v>
      </c>
    </row>
    <row r="3531" spans="1:4" x14ac:dyDescent="0.25">
      <c r="A3531" s="24">
        <v>84461</v>
      </c>
      <c r="B3531" s="2">
        <v>44325.775902777779</v>
      </c>
      <c r="C3531">
        <v>84461</v>
      </c>
      <c r="D3531" s="2">
        <v>44325.775902777779</v>
      </c>
    </row>
    <row r="3532" spans="1:4" x14ac:dyDescent="0.25">
      <c r="A3532" s="24">
        <v>84539</v>
      </c>
      <c r="B3532" s="2">
        <v>44345.406736111108</v>
      </c>
      <c r="C3532">
        <v>84539</v>
      </c>
      <c r="D3532" s="2">
        <v>44345.406736111108</v>
      </c>
    </row>
    <row r="3533" spans="1:4" x14ac:dyDescent="0.25">
      <c r="A3533" s="24">
        <v>84562</v>
      </c>
      <c r="B3533" s="2">
        <v>44381.335277777776</v>
      </c>
      <c r="C3533">
        <v>84562</v>
      </c>
      <c r="D3533" s="2">
        <v>44381.335277777776</v>
      </c>
    </row>
    <row r="3534" spans="1:4" x14ac:dyDescent="0.25">
      <c r="A3534" s="24">
        <v>84583</v>
      </c>
      <c r="B3534" s="2">
        <v>44373.425347222219</v>
      </c>
      <c r="C3534">
        <v>84583</v>
      </c>
      <c r="D3534" s="2">
        <v>44373.425347222219</v>
      </c>
    </row>
    <row r="3535" spans="1:4" x14ac:dyDescent="0.25">
      <c r="A3535" s="24">
        <v>84586</v>
      </c>
      <c r="B3535" s="2">
        <v>44347.773240740738</v>
      </c>
      <c r="C3535">
        <v>84586</v>
      </c>
      <c r="D3535" s="2">
        <v>44347.773240740738</v>
      </c>
    </row>
    <row r="3536" spans="1:4" x14ac:dyDescent="0.25">
      <c r="A3536" s="24">
        <v>84591</v>
      </c>
      <c r="B3536" s="2">
        <v>44347.560868055552</v>
      </c>
      <c r="C3536">
        <v>84591</v>
      </c>
      <c r="D3536" s="2">
        <v>44347.560868055552</v>
      </c>
    </row>
    <row r="3537" spans="1:4" x14ac:dyDescent="0.25">
      <c r="A3537" s="24">
        <v>84637</v>
      </c>
      <c r="B3537" s="2">
        <v>44409.53533564815</v>
      </c>
      <c r="C3537">
        <v>84637</v>
      </c>
      <c r="D3537" s="2">
        <v>44409.53533564815</v>
      </c>
    </row>
    <row r="3538" spans="1:4" x14ac:dyDescent="0.25">
      <c r="A3538" s="24">
        <v>84642</v>
      </c>
      <c r="B3538" s="2">
        <v>44347.953668981485</v>
      </c>
      <c r="C3538">
        <v>84642</v>
      </c>
      <c r="D3538" s="2">
        <v>44347.953668981485</v>
      </c>
    </row>
    <row r="3539" spans="1:4" x14ac:dyDescent="0.25">
      <c r="A3539" s="24">
        <v>84683</v>
      </c>
      <c r="B3539" s="2">
        <v>44348.534004629626</v>
      </c>
      <c r="C3539">
        <v>84683</v>
      </c>
      <c r="D3539" s="2">
        <v>44348.534004629626</v>
      </c>
    </row>
    <row r="3540" spans="1:4" x14ac:dyDescent="0.25">
      <c r="A3540" s="24">
        <v>84720</v>
      </c>
      <c r="B3540" s="2">
        <v>44323.42696759259</v>
      </c>
      <c r="C3540">
        <v>84720</v>
      </c>
      <c r="D3540" s="2">
        <v>44323.42696759259</v>
      </c>
    </row>
    <row r="3541" spans="1:4" x14ac:dyDescent="0.25">
      <c r="A3541" s="24">
        <v>84722</v>
      </c>
      <c r="B3541" s="2">
        <v>44291.799942129626</v>
      </c>
      <c r="C3541">
        <v>84722</v>
      </c>
      <c r="D3541" s="2">
        <v>44291.799942129626</v>
      </c>
    </row>
    <row r="3542" spans="1:4" x14ac:dyDescent="0.25">
      <c r="A3542" s="24">
        <v>84752</v>
      </c>
      <c r="B3542" s="2">
        <v>44296.711354166669</v>
      </c>
      <c r="C3542">
        <v>84752</v>
      </c>
      <c r="D3542" s="2">
        <v>44296.711354166669</v>
      </c>
    </row>
    <row r="3543" spans="1:4" x14ac:dyDescent="0.25">
      <c r="A3543" s="24">
        <v>84787</v>
      </c>
      <c r="B3543" s="2">
        <v>44314.021631944444</v>
      </c>
      <c r="C3543">
        <v>84787</v>
      </c>
      <c r="D3543" s="2">
        <v>44314.021631944444</v>
      </c>
    </row>
    <row r="3544" spans="1:4" x14ac:dyDescent="0.25">
      <c r="A3544" s="24">
        <v>84789</v>
      </c>
      <c r="B3544" s="2">
        <v>44378.916446759256</v>
      </c>
      <c r="C3544">
        <v>84789</v>
      </c>
      <c r="D3544" s="2">
        <v>44378.916446759256</v>
      </c>
    </row>
    <row r="3545" spans="1:4" x14ac:dyDescent="0.25">
      <c r="A3545" s="24">
        <v>84809</v>
      </c>
      <c r="B3545" s="2">
        <v>44372.346666666665</v>
      </c>
      <c r="C3545">
        <v>84809</v>
      </c>
      <c r="D3545" s="2">
        <v>44372.346666666665</v>
      </c>
    </row>
    <row r="3546" spans="1:4" x14ac:dyDescent="0.25">
      <c r="A3546" s="24">
        <v>84836</v>
      </c>
      <c r="B3546" s="2">
        <v>44344.825428240743</v>
      </c>
      <c r="C3546">
        <v>84836</v>
      </c>
      <c r="D3546" s="2">
        <v>44344.825428240743</v>
      </c>
    </row>
    <row r="3547" spans="1:4" x14ac:dyDescent="0.25">
      <c r="A3547" s="24">
        <v>84859</v>
      </c>
      <c r="B3547" s="2">
        <v>44403.697997685187</v>
      </c>
      <c r="C3547">
        <v>84859</v>
      </c>
      <c r="D3547" s="2">
        <v>44403.697997685187</v>
      </c>
    </row>
    <row r="3548" spans="1:4" x14ac:dyDescent="0.25">
      <c r="A3548" s="24">
        <v>84879</v>
      </c>
      <c r="B3548" s="2">
        <v>44414.679398148146</v>
      </c>
      <c r="C3548">
        <v>84879</v>
      </c>
      <c r="D3548" s="2">
        <v>44414.679398148146</v>
      </c>
    </row>
    <row r="3549" spans="1:4" x14ac:dyDescent="0.25">
      <c r="A3549" s="24">
        <v>84938</v>
      </c>
      <c r="B3549" s="2">
        <v>44344.674131944441</v>
      </c>
      <c r="C3549">
        <v>84938</v>
      </c>
      <c r="D3549" s="2">
        <v>44344.674131944441</v>
      </c>
    </row>
    <row r="3550" spans="1:4" x14ac:dyDescent="0.25">
      <c r="A3550" s="24">
        <v>84975</v>
      </c>
      <c r="B3550" s="2">
        <v>44344.822604166664</v>
      </c>
      <c r="C3550">
        <v>84975</v>
      </c>
      <c r="D3550" s="2">
        <v>44344.822604166664</v>
      </c>
    </row>
    <row r="3551" spans="1:4" x14ac:dyDescent="0.25">
      <c r="A3551" s="24">
        <v>84988</v>
      </c>
      <c r="B3551" s="2">
        <v>44377.291331018518</v>
      </c>
      <c r="C3551">
        <v>84988</v>
      </c>
      <c r="D3551" s="2">
        <v>44377.291331018518</v>
      </c>
    </row>
    <row r="3552" spans="1:4" x14ac:dyDescent="0.25">
      <c r="A3552" s="24">
        <v>85018</v>
      </c>
      <c r="B3552" s="2">
        <v>44342.204884259256</v>
      </c>
      <c r="C3552">
        <v>85018</v>
      </c>
      <c r="D3552" s="2">
        <v>44342.204884259256</v>
      </c>
    </row>
    <row r="3553" spans="1:4" x14ac:dyDescent="0.25">
      <c r="A3553" s="24">
        <v>85029</v>
      </c>
      <c r="B3553" s="2">
        <v>44310.901886574073</v>
      </c>
      <c r="C3553">
        <v>85029</v>
      </c>
      <c r="D3553" s="2">
        <v>44310.901886574073</v>
      </c>
    </row>
    <row r="3554" spans="1:4" x14ac:dyDescent="0.25">
      <c r="A3554" s="24">
        <v>85054</v>
      </c>
      <c r="B3554" s="2">
        <v>44340.082708333335</v>
      </c>
      <c r="C3554">
        <v>85054</v>
      </c>
      <c r="D3554" s="2">
        <v>44340.082708333335</v>
      </c>
    </row>
    <row r="3555" spans="1:4" x14ac:dyDescent="0.25">
      <c r="A3555" s="24">
        <v>85094</v>
      </c>
      <c r="B3555" s="2">
        <v>44310.922939814816</v>
      </c>
      <c r="C3555">
        <v>85094</v>
      </c>
      <c r="D3555" s="2">
        <v>44310.922939814816</v>
      </c>
    </row>
    <row r="3556" spans="1:4" x14ac:dyDescent="0.25">
      <c r="A3556" s="24">
        <v>85095</v>
      </c>
      <c r="B3556" s="2">
        <v>44318.809652777774</v>
      </c>
      <c r="C3556">
        <v>85095</v>
      </c>
      <c r="D3556" s="2">
        <v>44318.809652777774</v>
      </c>
    </row>
    <row r="3557" spans="1:4" x14ac:dyDescent="0.25">
      <c r="A3557" s="24">
        <v>85124</v>
      </c>
      <c r="B3557" s="2">
        <v>44343.687893518516</v>
      </c>
      <c r="C3557">
        <v>85124</v>
      </c>
      <c r="D3557" s="2">
        <v>44343.687893518516</v>
      </c>
    </row>
    <row r="3558" spans="1:4" x14ac:dyDescent="0.25">
      <c r="A3558" s="24">
        <v>85149</v>
      </c>
      <c r="B3558" s="2">
        <v>44345.688298611109</v>
      </c>
      <c r="C3558">
        <v>85149</v>
      </c>
      <c r="D3558" s="2">
        <v>44345.688298611109</v>
      </c>
    </row>
    <row r="3559" spans="1:4" x14ac:dyDescent="0.25">
      <c r="A3559" s="24">
        <v>85152</v>
      </c>
      <c r="B3559" s="2">
        <v>44399.683842592596</v>
      </c>
      <c r="C3559">
        <v>85152</v>
      </c>
      <c r="D3559" s="2">
        <v>44399.683842592596</v>
      </c>
    </row>
    <row r="3560" spans="1:4" x14ac:dyDescent="0.25">
      <c r="A3560" s="24">
        <v>85202</v>
      </c>
      <c r="B3560" s="2">
        <v>44314.660787037035</v>
      </c>
      <c r="C3560">
        <v>85202</v>
      </c>
      <c r="D3560" s="2">
        <v>44314.660787037035</v>
      </c>
    </row>
    <row r="3561" spans="1:4" x14ac:dyDescent="0.25">
      <c r="A3561" s="24">
        <v>85215</v>
      </c>
      <c r="B3561" s="2">
        <v>44310.11041666667</v>
      </c>
      <c r="C3561">
        <v>85215</v>
      </c>
      <c r="D3561" s="2">
        <v>44310.11041666667</v>
      </c>
    </row>
    <row r="3562" spans="1:4" x14ac:dyDescent="0.25">
      <c r="A3562" s="24">
        <v>85227</v>
      </c>
      <c r="B3562" s="2">
        <v>44289.690752314818</v>
      </c>
      <c r="C3562">
        <v>85227</v>
      </c>
      <c r="D3562" s="2">
        <v>44289.690752314818</v>
      </c>
    </row>
    <row r="3563" spans="1:4" x14ac:dyDescent="0.25">
      <c r="A3563" s="24">
        <v>85259</v>
      </c>
      <c r="B3563" s="2">
        <v>44344.587164351855</v>
      </c>
      <c r="C3563">
        <v>85259</v>
      </c>
      <c r="D3563" s="2">
        <v>44344.587164351855</v>
      </c>
    </row>
    <row r="3564" spans="1:4" x14ac:dyDescent="0.25">
      <c r="A3564" s="24">
        <v>85261</v>
      </c>
      <c r="B3564" s="2">
        <v>44344.72388888889</v>
      </c>
      <c r="C3564">
        <v>85261</v>
      </c>
      <c r="D3564" s="2">
        <v>44344.72388888889</v>
      </c>
    </row>
    <row r="3565" spans="1:4" x14ac:dyDescent="0.25">
      <c r="A3565" s="24">
        <v>85265</v>
      </c>
      <c r="B3565" s="2">
        <v>44344.697997685187</v>
      </c>
      <c r="C3565">
        <v>85265</v>
      </c>
      <c r="D3565" s="2">
        <v>44344.697997685187</v>
      </c>
    </row>
    <row r="3566" spans="1:4" x14ac:dyDescent="0.25">
      <c r="A3566" s="24">
        <v>85269</v>
      </c>
      <c r="B3566" s="2">
        <v>44358.930613425924</v>
      </c>
      <c r="C3566">
        <v>85269</v>
      </c>
      <c r="D3566" s="2">
        <v>44358.930613425924</v>
      </c>
    </row>
    <row r="3567" spans="1:4" x14ac:dyDescent="0.25">
      <c r="A3567" s="24">
        <v>85277</v>
      </c>
      <c r="B3567" s="2">
        <v>44374.525995370372</v>
      </c>
      <c r="C3567">
        <v>85277</v>
      </c>
      <c r="D3567" s="2">
        <v>44374.525995370372</v>
      </c>
    </row>
    <row r="3568" spans="1:4" x14ac:dyDescent="0.25">
      <c r="A3568" s="24">
        <v>85281</v>
      </c>
      <c r="B3568" s="2">
        <v>44341.456493055557</v>
      </c>
      <c r="C3568">
        <v>85281</v>
      </c>
      <c r="D3568" s="2">
        <v>44341.456493055557</v>
      </c>
    </row>
    <row r="3569" spans="1:4" x14ac:dyDescent="0.25">
      <c r="A3569" s="24">
        <v>85302</v>
      </c>
      <c r="B3569" s="2">
        <v>44341.846875000003</v>
      </c>
      <c r="C3569">
        <v>85302</v>
      </c>
      <c r="D3569" s="2">
        <v>44341.846875000003</v>
      </c>
    </row>
    <row r="3570" spans="1:4" x14ac:dyDescent="0.25">
      <c r="A3570" s="24">
        <v>85318</v>
      </c>
      <c r="B3570" s="2">
        <v>44309.034328703703</v>
      </c>
      <c r="C3570">
        <v>85318</v>
      </c>
      <c r="D3570" s="2">
        <v>44309.034328703703</v>
      </c>
    </row>
    <row r="3571" spans="1:4" x14ac:dyDescent="0.25">
      <c r="A3571" s="24">
        <v>85320</v>
      </c>
      <c r="B3571" s="2">
        <v>44313.967418981483</v>
      </c>
      <c r="C3571">
        <v>85320</v>
      </c>
      <c r="D3571" s="2">
        <v>44313.967418981483</v>
      </c>
    </row>
    <row r="3572" spans="1:4" x14ac:dyDescent="0.25">
      <c r="A3572" s="24">
        <v>85335</v>
      </c>
      <c r="B3572" s="2">
        <v>44314.84646990741</v>
      </c>
      <c r="C3572">
        <v>85335</v>
      </c>
      <c r="D3572" s="2">
        <v>44314.84646990741</v>
      </c>
    </row>
    <row r="3573" spans="1:4" x14ac:dyDescent="0.25">
      <c r="A3573" s="24">
        <v>85354</v>
      </c>
      <c r="B3573" s="2">
        <v>44390.73400462963</v>
      </c>
      <c r="C3573">
        <v>85354</v>
      </c>
      <c r="D3573" s="2">
        <v>44390.73400462963</v>
      </c>
    </row>
    <row r="3574" spans="1:4" x14ac:dyDescent="0.25">
      <c r="A3574" s="24">
        <v>85371</v>
      </c>
      <c r="B3574" s="2">
        <v>44301.670902777776</v>
      </c>
      <c r="C3574">
        <v>85371</v>
      </c>
      <c r="D3574" s="2">
        <v>44301.670902777776</v>
      </c>
    </row>
    <row r="3575" spans="1:4" x14ac:dyDescent="0.25">
      <c r="A3575" s="24">
        <v>85393</v>
      </c>
      <c r="B3575" s="2">
        <v>44346.166041666664</v>
      </c>
      <c r="C3575">
        <v>85393</v>
      </c>
      <c r="D3575" s="2">
        <v>44346.166041666664</v>
      </c>
    </row>
    <row r="3576" spans="1:4" x14ac:dyDescent="0.25">
      <c r="A3576" s="24">
        <v>85396</v>
      </c>
      <c r="B3576" s="2">
        <v>44302.769201388888</v>
      </c>
      <c r="C3576">
        <v>85396</v>
      </c>
      <c r="D3576" s="2">
        <v>44302.769201388888</v>
      </c>
    </row>
    <row r="3577" spans="1:4" x14ac:dyDescent="0.25">
      <c r="A3577" s="24">
        <v>85429</v>
      </c>
      <c r="B3577" s="2">
        <v>44409.526666666665</v>
      </c>
      <c r="C3577">
        <v>85429</v>
      </c>
      <c r="D3577" s="2">
        <v>44409.526666666665</v>
      </c>
    </row>
    <row r="3578" spans="1:4" x14ac:dyDescent="0.25">
      <c r="A3578" s="24">
        <v>85431</v>
      </c>
      <c r="B3578" s="2">
        <v>44375.998564814814</v>
      </c>
      <c r="C3578">
        <v>85431</v>
      </c>
      <c r="D3578" s="2">
        <v>44375.998564814814</v>
      </c>
    </row>
    <row r="3579" spans="1:4" x14ac:dyDescent="0.25">
      <c r="A3579" s="24">
        <v>85438</v>
      </c>
      <c r="B3579" s="2">
        <v>44313.112662037034</v>
      </c>
      <c r="C3579">
        <v>85438</v>
      </c>
      <c r="D3579" s="2">
        <v>44313.112662037034</v>
      </c>
    </row>
    <row r="3580" spans="1:4" x14ac:dyDescent="0.25">
      <c r="A3580" s="24">
        <v>85457</v>
      </c>
      <c r="B3580" s="2">
        <v>44397.747361111113</v>
      </c>
      <c r="C3580">
        <v>85457</v>
      </c>
      <c r="D3580" s="2">
        <v>44397.747361111113</v>
      </c>
    </row>
    <row r="3581" spans="1:4" x14ac:dyDescent="0.25">
      <c r="A3581" s="24">
        <v>85501</v>
      </c>
      <c r="B3581" s="2">
        <v>44309.214988425927</v>
      </c>
      <c r="C3581">
        <v>85501</v>
      </c>
      <c r="D3581" s="2">
        <v>44309.214988425927</v>
      </c>
    </row>
    <row r="3582" spans="1:4" x14ac:dyDescent="0.25">
      <c r="A3582" s="24">
        <v>85516</v>
      </c>
      <c r="B3582" s="2">
        <v>44304.762731481482</v>
      </c>
      <c r="C3582">
        <v>85516</v>
      </c>
      <c r="D3582" s="2">
        <v>44304.762731481482</v>
      </c>
    </row>
    <row r="3583" spans="1:4" x14ac:dyDescent="0.25">
      <c r="A3583" s="24">
        <v>85520</v>
      </c>
      <c r="B3583" s="2">
        <v>44309.707303240742</v>
      </c>
      <c r="C3583">
        <v>85520</v>
      </c>
      <c r="D3583" s="2">
        <v>44309.707303240742</v>
      </c>
    </row>
    <row r="3584" spans="1:4" x14ac:dyDescent="0.25">
      <c r="A3584" s="24">
        <v>85525</v>
      </c>
      <c r="B3584" s="2">
        <v>44340.883275462962</v>
      </c>
      <c r="C3584">
        <v>85525</v>
      </c>
      <c r="D3584" s="2">
        <v>44340.883275462962</v>
      </c>
    </row>
    <row r="3585" spans="1:4" x14ac:dyDescent="0.25">
      <c r="A3585" s="24">
        <v>85537</v>
      </c>
      <c r="B3585" s="2">
        <v>44300.138136574074</v>
      </c>
      <c r="C3585">
        <v>85537</v>
      </c>
      <c r="D3585" s="2">
        <v>44300.138136574074</v>
      </c>
    </row>
    <row r="3586" spans="1:4" x14ac:dyDescent="0.25">
      <c r="A3586" s="24">
        <v>85548</v>
      </c>
      <c r="B3586" s="2">
        <v>44323.727129629631</v>
      </c>
      <c r="C3586">
        <v>85548</v>
      </c>
      <c r="D3586" s="2">
        <v>44323.727129629631</v>
      </c>
    </row>
    <row r="3587" spans="1:4" x14ac:dyDescent="0.25">
      <c r="A3587" s="24">
        <v>85553</v>
      </c>
      <c r="B3587" s="2">
        <v>44308.703263888892</v>
      </c>
      <c r="C3587">
        <v>85553</v>
      </c>
      <c r="D3587" s="2">
        <v>44308.703263888892</v>
      </c>
    </row>
    <row r="3588" spans="1:4" x14ac:dyDescent="0.25">
      <c r="A3588" s="24">
        <v>85581</v>
      </c>
      <c r="B3588" s="2">
        <v>44337.68990740741</v>
      </c>
      <c r="C3588">
        <v>85581</v>
      </c>
      <c r="D3588" s="2">
        <v>44337.68990740741</v>
      </c>
    </row>
    <row r="3589" spans="1:4" x14ac:dyDescent="0.25">
      <c r="A3589" s="24">
        <v>85583</v>
      </c>
      <c r="B3589" s="2">
        <v>44369.390150462961</v>
      </c>
      <c r="C3589">
        <v>85583</v>
      </c>
      <c r="D3589" s="2">
        <v>44369.390150462961</v>
      </c>
    </row>
    <row r="3590" spans="1:4" x14ac:dyDescent="0.25">
      <c r="A3590" s="24">
        <v>85627</v>
      </c>
      <c r="B3590" s="2">
        <v>44373.728344907409</v>
      </c>
      <c r="C3590">
        <v>85627</v>
      </c>
      <c r="D3590" s="2">
        <v>44373.728344907409</v>
      </c>
    </row>
    <row r="3591" spans="1:4" x14ac:dyDescent="0.25">
      <c r="A3591" s="24">
        <v>85632</v>
      </c>
      <c r="B3591" s="2">
        <v>44404.460949074077</v>
      </c>
      <c r="C3591">
        <v>85632</v>
      </c>
      <c r="D3591" s="2">
        <v>44404.460949074077</v>
      </c>
    </row>
    <row r="3592" spans="1:4" x14ac:dyDescent="0.25">
      <c r="A3592" s="24">
        <v>85682</v>
      </c>
      <c r="B3592" s="2">
        <v>44354.950023148151</v>
      </c>
      <c r="C3592">
        <v>85682</v>
      </c>
      <c r="D3592" s="2">
        <v>44354.950023148151</v>
      </c>
    </row>
    <row r="3593" spans="1:4" x14ac:dyDescent="0.25">
      <c r="A3593" s="24">
        <v>85713</v>
      </c>
      <c r="B3593" s="2">
        <v>44299.418877314813</v>
      </c>
      <c r="C3593">
        <v>85713</v>
      </c>
      <c r="D3593" s="2">
        <v>44299.418877314813</v>
      </c>
    </row>
    <row r="3594" spans="1:4" x14ac:dyDescent="0.25">
      <c r="A3594" s="24">
        <v>85726</v>
      </c>
      <c r="B3594" s="2">
        <v>44313.727534722224</v>
      </c>
      <c r="C3594">
        <v>85726</v>
      </c>
      <c r="D3594" s="2">
        <v>44313.727534722224</v>
      </c>
    </row>
    <row r="3595" spans="1:4" x14ac:dyDescent="0.25">
      <c r="A3595" s="24">
        <v>85780</v>
      </c>
      <c r="B3595" s="2">
        <v>44376.389004629629</v>
      </c>
      <c r="C3595">
        <v>85780</v>
      </c>
      <c r="D3595" s="2">
        <v>44376.389004629629</v>
      </c>
    </row>
    <row r="3596" spans="1:4" x14ac:dyDescent="0.25">
      <c r="A3596" s="24">
        <v>85809</v>
      </c>
      <c r="B3596" s="2">
        <v>44311.834409722222</v>
      </c>
      <c r="C3596">
        <v>85809</v>
      </c>
      <c r="D3596" s="2">
        <v>44311.834409722222</v>
      </c>
    </row>
    <row r="3597" spans="1:4" x14ac:dyDescent="0.25">
      <c r="A3597" s="24">
        <v>85851</v>
      </c>
      <c r="B3597" s="2">
        <v>44313.839189814818</v>
      </c>
      <c r="C3597">
        <v>85851</v>
      </c>
      <c r="D3597" s="2">
        <v>44313.839189814818</v>
      </c>
    </row>
    <row r="3598" spans="1:4" x14ac:dyDescent="0.25">
      <c r="A3598" s="24">
        <v>85865</v>
      </c>
      <c r="B3598" s="2">
        <v>44311.62195601852</v>
      </c>
      <c r="C3598">
        <v>85865</v>
      </c>
      <c r="D3598" s="2">
        <v>44311.62195601852</v>
      </c>
    </row>
    <row r="3599" spans="1:4" x14ac:dyDescent="0.25">
      <c r="A3599" s="24">
        <v>85872</v>
      </c>
      <c r="B3599" s="2">
        <v>44402.956493055557</v>
      </c>
      <c r="C3599">
        <v>85872</v>
      </c>
      <c r="D3599" s="2">
        <v>44402.956493055557</v>
      </c>
    </row>
    <row r="3600" spans="1:4" x14ac:dyDescent="0.25">
      <c r="A3600" s="24">
        <v>85890</v>
      </c>
      <c r="B3600" s="2">
        <v>44312.641365740739</v>
      </c>
      <c r="C3600">
        <v>85890</v>
      </c>
      <c r="D3600" s="2">
        <v>44312.641365740739</v>
      </c>
    </row>
    <row r="3601" spans="1:4" x14ac:dyDescent="0.25">
      <c r="A3601" s="24">
        <v>85901</v>
      </c>
      <c r="B3601" s="2">
        <v>44341.577453703707</v>
      </c>
      <c r="C3601">
        <v>85901</v>
      </c>
      <c r="D3601" s="2">
        <v>44341.577453703707</v>
      </c>
    </row>
    <row r="3602" spans="1:4" x14ac:dyDescent="0.25">
      <c r="A3602" s="24">
        <v>85904</v>
      </c>
      <c r="B3602" s="2">
        <v>44309.988865740743</v>
      </c>
      <c r="C3602">
        <v>85904</v>
      </c>
      <c r="D3602" s="2">
        <v>44309.988865740743</v>
      </c>
    </row>
    <row r="3603" spans="1:4" x14ac:dyDescent="0.25">
      <c r="A3603" s="24">
        <v>85950</v>
      </c>
      <c r="B3603" s="2">
        <v>44379.841203703705</v>
      </c>
      <c r="C3603">
        <v>85950</v>
      </c>
      <c r="D3603" s="2">
        <v>44379.841203703705</v>
      </c>
    </row>
    <row r="3604" spans="1:4" x14ac:dyDescent="0.25">
      <c r="A3604" s="24">
        <v>85966</v>
      </c>
      <c r="B3604" s="2">
        <v>44293.452453703707</v>
      </c>
      <c r="C3604">
        <v>85966</v>
      </c>
      <c r="D3604" s="2">
        <v>44293.452453703707</v>
      </c>
    </row>
    <row r="3605" spans="1:4" x14ac:dyDescent="0.25">
      <c r="A3605" s="24">
        <v>85972</v>
      </c>
      <c r="B3605" s="2">
        <v>44352.044560185182</v>
      </c>
      <c r="C3605">
        <v>85972</v>
      </c>
      <c r="D3605" s="2">
        <v>44352.044560185182</v>
      </c>
    </row>
    <row r="3606" spans="1:4" x14ac:dyDescent="0.25">
      <c r="A3606" s="24">
        <v>85978</v>
      </c>
      <c r="B3606" s="2">
        <v>44303.499780092592</v>
      </c>
      <c r="C3606">
        <v>85978</v>
      </c>
      <c r="D3606" s="2">
        <v>44303.499780092592</v>
      </c>
    </row>
    <row r="3607" spans="1:4" x14ac:dyDescent="0.25">
      <c r="A3607" s="24">
        <v>85999</v>
      </c>
      <c r="B3607" s="2">
        <v>44346.702453703707</v>
      </c>
      <c r="C3607">
        <v>85999</v>
      </c>
      <c r="D3607" s="2">
        <v>44346.702453703707</v>
      </c>
    </row>
    <row r="3608" spans="1:4" x14ac:dyDescent="0.25">
      <c r="A3608" s="24">
        <v>86022</v>
      </c>
      <c r="B3608" s="2">
        <v>44303.088101851848</v>
      </c>
      <c r="C3608">
        <v>86022</v>
      </c>
      <c r="D3608" s="2">
        <v>44303.088101851848</v>
      </c>
    </row>
    <row r="3609" spans="1:4" x14ac:dyDescent="0.25">
      <c r="A3609" s="24">
        <v>86052</v>
      </c>
      <c r="B3609" s="2">
        <v>44345.472858796296</v>
      </c>
      <c r="C3609">
        <v>86052</v>
      </c>
      <c r="D3609" s="2">
        <v>44345.472858796296</v>
      </c>
    </row>
    <row r="3610" spans="1:4" x14ac:dyDescent="0.25">
      <c r="A3610" s="24">
        <v>86061</v>
      </c>
      <c r="B3610" s="2">
        <v>44315.530532407407</v>
      </c>
      <c r="C3610">
        <v>86061</v>
      </c>
      <c r="D3610" s="2">
        <v>44315.530532407407</v>
      </c>
    </row>
    <row r="3611" spans="1:4" x14ac:dyDescent="0.25">
      <c r="A3611" s="24">
        <v>86083</v>
      </c>
      <c r="B3611" s="2">
        <v>44309.738865740743</v>
      </c>
      <c r="C3611">
        <v>86083</v>
      </c>
      <c r="D3611" s="2">
        <v>44309.738865740743</v>
      </c>
    </row>
    <row r="3612" spans="1:4" x14ac:dyDescent="0.25">
      <c r="A3612" s="24">
        <v>86179</v>
      </c>
      <c r="B3612" s="2">
        <v>44346.667256944442</v>
      </c>
      <c r="C3612">
        <v>86179</v>
      </c>
      <c r="D3612" s="2">
        <v>44346.667256944442</v>
      </c>
    </row>
    <row r="3613" spans="1:4" x14ac:dyDescent="0.25">
      <c r="A3613" s="24">
        <v>86204</v>
      </c>
      <c r="B3613" s="2">
        <v>44300.749780092592</v>
      </c>
      <c r="C3613">
        <v>86204</v>
      </c>
      <c r="D3613" s="2">
        <v>44300.749780092592</v>
      </c>
    </row>
    <row r="3614" spans="1:4" x14ac:dyDescent="0.25">
      <c r="A3614" s="24">
        <v>86206</v>
      </c>
      <c r="B3614" s="2">
        <v>44351.830694444441</v>
      </c>
      <c r="C3614">
        <v>86206</v>
      </c>
      <c r="D3614" s="2">
        <v>44351.830694444441</v>
      </c>
    </row>
    <row r="3615" spans="1:4" x14ac:dyDescent="0.25">
      <c r="A3615" s="24">
        <v>86208</v>
      </c>
      <c r="B3615" s="2">
        <v>44371.72388888889</v>
      </c>
      <c r="C3615">
        <v>86208</v>
      </c>
      <c r="D3615" s="2">
        <v>44371.72388888889</v>
      </c>
    </row>
    <row r="3616" spans="1:4" x14ac:dyDescent="0.25">
      <c r="A3616" s="24">
        <v>86224</v>
      </c>
      <c r="B3616" s="2">
        <v>44345.056817129633</v>
      </c>
      <c r="C3616">
        <v>86224</v>
      </c>
      <c r="D3616" s="2">
        <v>44345.056817129633</v>
      </c>
    </row>
    <row r="3617" spans="1:4" x14ac:dyDescent="0.25">
      <c r="A3617" s="24">
        <v>86233</v>
      </c>
      <c r="B3617" s="2">
        <v>44300.843634259261</v>
      </c>
      <c r="C3617">
        <v>86233</v>
      </c>
      <c r="D3617" s="2">
        <v>44300.843634259261</v>
      </c>
    </row>
    <row r="3618" spans="1:4" x14ac:dyDescent="0.25">
      <c r="A3618" s="24">
        <v>86261</v>
      </c>
      <c r="B3618" s="2">
        <v>44310.659571759257</v>
      </c>
      <c r="C3618">
        <v>86261</v>
      </c>
      <c r="D3618" s="2">
        <v>44310.659571759257</v>
      </c>
    </row>
    <row r="3619" spans="1:4" x14ac:dyDescent="0.25">
      <c r="A3619" s="24">
        <v>86279</v>
      </c>
      <c r="B3619" s="2">
        <v>44310.367407407408</v>
      </c>
      <c r="C3619">
        <v>86279</v>
      </c>
      <c r="D3619" s="2">
        <v>44310.367407407408</v>
      </c>
    </row>
    <row r="3620" spans="1:4" x14ac:dyDescent="0.25">
      <c r="A3620" s="24">
        <v>86327</v>
      </c>
      <c r="B3620" s="2">
        <v>44345.879236111112</v>
      </c>
      <c r="C3620">
        <v>86327</v>
      </c>
      <c r="D3620" s="2">
        <v>44345.879236111112</v>
      </c>
    </row>
    <row r="3621" spans="1:4" x14ac:dyDescent="0.25">
      <c r="A3621" s="24">
        <v>86329</v>
      </c>
      <c r="B3621" s="2">
        <v>44299.633680555555</v>
      </c>
      <c r="C3621">
        <v>86329</v>
      </c>
      <c r="D3621" s="2">
        <v>44299.633680555555</v>
      </c>
    </row>
    <row r="3622" spans="1:4" x14ac:dyDescent="0.25">
      <c r="A3622" s="24">
        <v>86353</v>
      </c>
      <c r="B3622" s="2">
        <v>44327.78943287037</v>
      </c>
      <c r="C3622">
        <v>86353</v>
      </c>
      <c r="D3622" s="2">
        <v>44327.78943287037</v>
      </c>
    </row>
    <row r="3623" spans="1:4" x14ac:dyDescent="0.25">
      <c r="A3623" s="24">
        <v>86362</v>
      </c>
      <c r="B3623" s="2">
        <v>44408.670497685183</v>
      </c>
      <c r="C3623">
        <v>86362</v>
      </c>
      <c r="D3623" s="2">
        <v>44408.670497685183</v>
      </c>
    </row>
    <row r="3624" spans="1:4" x14ac:dyDescent="0.25">
      <c r="A3624" s="24">
        <v>86375</v>
      </c>
      <c r="B3624" s="2">
        <v>44372.78733796296</v>
      </c>
      <c r="C3624">
        <v>86375</v>
      </c>
      <c r="D3624" s="2">
        <v>44372.78733796296</v>
      </c>
    </row>
    <row r="3625" spans="1:4" x14ac:dyDescent="0.25">
      <c r="A3625" s="24">
        <v>86411</v>
      </c>
      <c r="B3625" s="2">
        <v>44312.575023148151</v>
      </c>
      <c r="C3625">
        <v>86411</v>
      </c>
      <c r="D3625" s="2">
        <v>44312.575023148151</v>
      </c>
    </row>
    <row r="3626" spans="1:4" x14ac:dyDescent="0.25">
      <c r="A3626" s="24">
        <v>86449</v>
      </c>
      <c r="B3626" s="2">
        <v>44354.706099537034</v>
      </c>
      <c r="C3626">
        <v>86449</v>
      </c>
      <c r="D3626" s="2">
        <v>44354.706099537034</v>
      </c>
    </row>
    <row r="3627" spans="1:4" x14ac:dyDescent="0.25">
      <c r="A3627" s="24">
        <v>86475</v>
      </c>
      <c r="B3627" s="2">
        <v>44368.736840277779</v>
      </c>
      <c r="C3627">
        <v>86475</v>
      </c>
      <c r="D3627" s="2">
        <v>44368.736840277779</v>
      </c>
    </row>
    <row r="3628" spans="1:4" x14ac:dyDescent="0.25">
      <c r="A3628" s="24">
        <v>86582</v>
      </c>
      <c r="B3628" s="2">
        <v>44386.884085648147</v>
      </c>
      <c r="C3628">
        <v>86582</v>
      </c>
      <c r="D3628" s="2">
        <v>44386.884085648147</v>
      </c>
    </row>
    <row r="3629" spans="1:4" x14ac:dyDescent="0.25">
      <c r="A3629" s="24">
        <v>86674</v>
      </c>
      <c r="B3629" s="2">
        <v>44310.372627314813</v>
      </c>
      <c r="C3629">
        <v>86674</v>
      </c>
      <c r="D3629" s="2">
        <v>44310.372627314813</v>
      </c>
    </row>
    <row r="3630" spans="1:4" x14ac:dyDescent="0.25">
      <c r="A3630" s="24">
        <v>86876</v>
      </c>
      <c r="B3630" s="2">
        <v>44347.309247685182</v>
      </c>
      <c r="C3630">
        <v>86876</v>
      </c>
      <c r="D3630" s="2">
        <v>44347.309247685182</v>
      </c>
    </row>
    <row r="3631" spans="1:4" x14ac:dyDescent="0.25">
      <c r="A3631" s="24">
        <v>86941</v>
      </c>
      <c r="B3631" s="2">
        <v>44373.640150462961</v>
      </c>
      <c r="C3631">
        <v>86941</v>
      </c>
      <c r="D3631" s="2">
        <v>44373.640150462961</v>
      </c>
    </row>
    <row r="3632" spans="1:4" x14ac:dyDescent="0.25">
      <c r="A3632" s="24">
        <v>86957</v>
      </c>
      <c r="B3632" s="2">
        <v>44407.89744212963</v>
      </c>
      <c r="C3632">
        <v>86957</v>
      </c>
      <c r="D3632" s="2">
        <v>44407.89744212963</v>
      </c>
    </row>
    <row r="3633" spans="1:4" x14ac:dyDescent="0.25">
      <c r="A3633" s="24">
        <v>86962</v>
      </c>
      <c r="B3633" s="2">
        <v>44376.691932870373</v>
      </c>
      <c r="C3633">
        <v>86962</v>
      </c>
      <c r="D3633" s="2">
        <v>44376.691932870373</v>
      </c>
    </row>
    <row r="3634" spans="1:4" x14ac:dyDescent="0.25">
      <c r="A3634" s="24">
        <v>86977</v>
      </c>
      <c r="B3634" s="2">
        <v>44368.783356481479</v>
      </c>
      <c r="C3634">
        <v>86977</v>
      </c>
      <c r="D3634" s="2">
        <v>44368.783356481479</v>
      </c>
    </row>
    <row r="3635" spans="1:4" x14ac:dyDescent="0.25">
      <c r="A3635" s="24">
        <v>86984</v>
      </c>
      <c r="B3635" s="2">
        <v>44310.68141203704</v>
      </c>
      <c r="C3635">
        <v>86984</v>
      </c>
      <c r="D3635" s="2">
        <v>44310.68141203704</v>
      </c>
    </row>
    <row r="3636" spans="1:4" x14ac:dyDescent="0.25">
      <c r="A3636" s="24">
        <v>86986</v>
      </c>
      <c r="B3636" s="2">
        <v>44372.648240740738</v>
      </c>
      <c r="C3636">
        <v>86986</v>
      </c>
      <c r="D3636" s="2">
        <v>44372.648240740738</v>
      </c>
    </row>
    <row r="3637" spans="1:4" x14ac:dyDescent="0.25">
      <c r="A3637" s="24">
        <v>86992</v>
      </c>
      <c r="B3637" s="2">
        <v>44333.793877314813</v>
      </c>
      <c r="C3637">
        <v>86992</v>
      </c>
      <c r="D3637" s="2">
        <v>44333.793877314813</v>
      </c>
    </row>
    <row r="3638" spans="1:4" x14ac:dyDescent="0.25">
      <c r="A3638" s="24">
        <v>87075</v>
      </c>
      <c r="B3638" s="2">
        <v>44307.409166666665</v>
      </c>
      <c r="C3638">
        <v>87075</v>
      </c>
      <c r="D3638" s="2">
        <v>44307.409166666665</v>
      </c>
    </row>
    <row r="3639" spans="1:4" x14ac:dyDescent="0.25">
      <c r="A3639" s="24">
        <v>87093</v>
      </c>
      <c r="B3639" s="2">
        <v>44387.670902777776</v>
      </c>
      <c r="C3639">
        <v>87093</v>
      </c>
      <c r="D3639" s="2">
        <v>44387.670902777776</v>
      </c>
    </row>
    <row r="3640" spans="1:4" x14ac:dyDescent="0.25">
      <c r="A3640" s="24">
        <v>87104</v>
      </c>
      <c r="B3640" s="2">
        <v>44311.548541666663</v>
      </c>
      <c r="C3640">
        <v>87104</v>
      </c>
      <c r="D3640" s="2">
        <v>44311.548541666663</v>
      </c>
    </row>
    <row r="3641" spans="1:4" x14ac:dyDescent="0.25">
      <c r="A3641" s="24">
        <v>87140</v>
      </c>
      <c r="B3641" s="2">
        <v>44311.753993055558</v>
      </c>
      <c r="C3641">
        <v>87140</v>
      </c>
      <c r="D3641" s="2">
        <v>44311.753993055558</v>
      </c>
    </row>
    <row r="3642" spans="1:4" x14ac:dyDescent="0.25">
      <c r="A3642" s="24">
        <v>87167</v>
      </c>
      <c r="B3642" s="2">
        <v>44347.640960648147</v>
      </c>
      <c r="C3642">
        <v>87167</v>
      </c>
      <c r="D3642" s="2">
        <v>44347.640960648147</v>
      </c>
    </row>
    <row r="3643" spans="1:4" x14ac:dyDescent="0.25">
      <c r="A3643" s="24">
        <v>87171</v>
      </c>
      <c r="B3643" s="2">
        <v>44296.65184027778</v>
      </c>
      <c r="C3643">
        <v>87171</v>
      </c>
      <c r="D3643" s="2">
        <v>44296.65184027778</v>
      </c>
    </row>
    <row r="3644" spans="1:4" x14ac:dyDescent="0.25">
      <c r="A3644" s="24">
        <v>87186</v>
      </c>
      <c r="B3644" s="2">
        <v>44373.859814814816</v>
      </c>
      <c r="C3644">
        <v>87186</v>
      </c>
      <c r="D3644" s="2">
        <v>44373.859814814816</v>
      </c>
    </row>
    <row r="3645" spans="1:4" x14ac:dyDescent="0.25">
      <c r="A3645" s="24">
        <v>87188</v>
      </c>
      <c r="B3645" s="2">
        <v>44286.677372685182</v>
      </c>
      <c r="C3645">
        <v>87188</v>
      </c>
      <c r="D3645" s="2">
        <v>44286.677372685182</v>
      </c>
    </row>
    <row r="3646" spans="1:4" x14ac:dyDescent="0.25">
      <c r="A3646" s="24">
        <v>87193</v>
      </c>
      <c r="B3646" s="2">
        <v>44344.572604166664</v>
      </c>
      <c r="C3646">
        <v>87193</v>
      </c>
      <c r="D3646" s="2">
        <v>44344.572604166664</v>
      </c>
    </row>
    <row r="3647" spans="1:4" x14ac:dyDescent="0.25">
      <c r="A3647" s="24">
        <v>87218</v>
      </c>
      <c r="B3647" s="2">
        <v>44344.034571759257</v>
      </c>
      <c r="C3647">
        <v>87218</v>
      </c>
      <c r="D3647" s="2">
        <v>44344.034571759257</v>
      </c>
    </row>
    <row r="3648" spans="1:4" x14ac:dyDescent="0.25">
      <c r="A3648" s="24">
        <v>87235</v>
      </c>
      <c r="B3648" s="2">
        <v>44310.636111111111</v>
      </c>
      <c r="C3648">
        <v>87235</v>
      </c>
      <c r="D3648" s="2">
        <v>44310.636111111111</v>
      </c>
    </row>
    <row r="3649" spans="1:4" x14ac:dyDescent="0.25">
      <c r="A3649" s="24">
        <v>87238</v>
      </c>
      <c r="B3649" s="2">
        <v>44306.912812499999</v>
      </c>
      <c r="C3649">
        <v>87238</v>
      </c>
      <c r="D3649" s="2">
        <v>44306.912812499999</v>
      </c>
    </row>
    <row r="3650" spans="1:4" x14ac:dyDescent="0.25">
      <c r="A3650" s="24">
        <v>87252</v>
      </c>
      <c r="B3650" s="2">
        <v>44433.424942129626</v>
      </c>
      <c r="C3650">
        <v>87252</v>
      </c>
      <c r="D3650" s="2">
        <v>44433.424942129626</v>
      </c>
    </row>
    <row r="3651" spans="1:4" x14ac:dyDescent="0.25">
      <c r="A3651" s="24">
        <v>87270</v>
      </c>
      <c r="B3651" s="2">
        <v>44330.914826388886</v>
      </c>
      <c r="C3651">
        <v>87270</v>
      </c>
      <c r="D3651" s="2">
        <v>44330.914826388886</v>
      </c>
    </row>
    <row r="3652" spans="1:4" x14ac:dyDescent="0.25">
      <c r="A3652" s="24">
        <v>87277</v>
      </c>
      <c r="B3652" s="2">
        <v>44316.62195601852</v>
      </c>
      <c r="C3652">
        <v>87277</v>
      </c>
      <c r="D3652" s="2">
        <v>44316.62195601852</v>
      </c>
    </row>
    <row r="3653" spans="1:4" x14ac:dyDescent="0.25">
      <c r="A3653" s="24">
        <v>87278</v>
      </c>
      <c r="B3653" s="2">
        <v>44374.6955787037</v>
      </c>
      <c r="C3653">
        <v>87278</v>
      </c>
      <c r="D3653" s="2">
        <v>44374.6955787037</v>
      </c>
    </row>
    <row r="3654" spans="1:4" x14ac:dyDescent="0.25">
      <c r="A3654" s="24">
        <v>87292</v>
      </c>
      <c r="B3654" s="2">
        <v>44331.014340277776</v>
      </c>
      <c r="C3654">
        <v>87292</v>
      </c>
      <c r="D3654" s="2">
        <v>44331.014340277776</v>
      </c>
    </row>
    <row r="3655" spans="1:4" x14ac:dyDescent="0.25">
      <c r="A3655" s="24">
        <v>87302</v>
      </c>
      <c r="B3655" s="2">
        <v>44312.508680555555</v>
      </c>
      <c r="C3655">
        <v>87302</v>
      </c>
      <c r="D3655" s="2">
        <v>44312.508680555555</v>
      </c>
    </row>
    <row r="3656" spans="1:4" x14ac:dyDescent="0.25">
      <c r="A3656" s="24">
        <v>87308</v>
      </c>
      <c r="B3656" s="2">
        <v>44323.726319444446</v>
      </c>
      <c r="C3656">
        <v>87308</v>
      </c>
      <c r="D3656" s="2">
        <v>44323.726319444446</v>
      </c>
    </row>
    <row r="3657" spans="1:4" x14ac:dyDescent="0.25">
      <c r="A3657" s="24">
        <v>87357</v>
      </c>
      <c r="B3657" s="2">
        <v>44315.776886574073</v>
      </c>
      <c r="C3657">
        <v>87357</v>
      </c>
      <c r="D3657" s="2">
        <v>44315.776886574073</v>
      </c>
    </row>
    <row r="3658" spans="1:4" x14ac:dyDescent="0.25">
      <c r="A3658" s="24">
        <v>87418</v>
      </c>
      <c r="B3658" s="2">
        <v>44312.627615740741</v>
      </c>
      <c r="C3658">
        <v>87418</v>
      </c>
      <c r="D3658" s="2">
        <v>44312.627615740741</v>
      </c>
    </row>
    <row r="3659" spans="1:4" x14ac:dyDescent="0.25">
      <c r="A3659" s="24">
        <v>87419</v>
      </c>
      <c r="B3659" s="2">
        <v>44345.935243055559</v>
      </c>
      <c r="C3659">
        <v>87419</v>
      </c>
      <c r="D3659" s="2">
        <v>44345.935243055559</v>
      </c>
    </row>
    <row r="3660" spans="1:4" x14ac:dyDescent="0.25">
      <c r="A3660" s="24">
        <v>87427</v>
      </c>
      <c r="B3660" s="2">
        <v>44296.757060185184</v>
      </c>
      <c r="C3660">
        <v>87427</v>
      </c>
      <c r="D3660" s="2">
        <v>44296.757060185184</v>
      </c>
    </row>
    <row r="3661" spans="1:4" x14ac:dyDescent="0.25">
      <c r="A3661" s="24">
        <v>87511</v>
      </c>
      <c r="B3661" s="2">
        <v>44353.174016203702</v>
      </c>
      <c r="C3661">
        <v>87511</v>
      </c>
      <c r="D3661" s="2">
        <v>44353.174016203702</v>
      </c>
    </row>
    <row r="3662" spans="1:4" x14ac:dyDescent="0.25">
      <c r="A3662" s="24">
        <v>87521</v>
      </c>
      <c r="B3662" s="2">
        <v>44340.689328703702</v>
      </c>
      <c r="C3662">
        <v>87521</v>
      </c>
      <c r="D3662" s="2">
        <v>44340.689328703702</v>
      </c>
    </row>
    <row r="3663" spans="1:4" x14ac:dyDescent="0.25">
      <c r="A3663" s="24">
        <v>87524</v>
      </c>
      <c r="B3663" s="2">
        <v>44346.622361111113</v>
      </c>
      <c r="C3663">
        <v>87524</v>
      </c>
      <c r="D3663" s="2">
        <v>44346.622361111113</v>
      </c>
    </row>
    <row r="3664" spans="1:4" x14ac:dyDescent="0.25">
      <c r="A3664" s="24">
        <v>87534</v>
      </c>
      <c r="B3664" s="2">
        <v>44323.205694444441</v>
      </c>
      <c r="C3664">
        <v>87534</v>
      </c>
      <c r="D3664" s="2">
        <v>44323.205694444441</v>
      </c>
    </row>
    <row r="3665" spans="1:4" x14ac:dyDescent="0.25">
      <c r="A3665" s="24">
        <v>87549</v>
      </c>
      <c r="B3665" s="2">
        <v>44376.14166666667</v>
      </c>
      <c r="C3665">
        <v>87549</v>
      </c>
      <c r="D3665" s="2">
        <v>44376.14166666667</v>
      </c>
    </row>
    <row r="3666" spans="1:4" x14ac:dyDescent="0.25">
      <c r="A3666" s="24">
        <v>87559</v>
      </c>
      <c r="B3666" s="2">
        <v>44386.010300925926</v>
      </c>
      <c r="C3666">
        <v>87559</v>
      </c>
      <c r="D3666" s="2">
        <v>44386.010300925926</v>
      </c>
    </row>
    <row r="3667" spans="1:4" x14ac:dyDescent="0.25">
      <c r="A3667" s="24">
        <v>87607</v>
      </c>
      <c r="B3667" s="2">
        <v>44342.687488425923</v>
      </c>
      <c r="C3667">
        <v>87607</v>
      </c>
      <c r="D3667" s="2">
        <v>44342.687488425923</v>
      </c>
    </row>
    <row r="3668" spans="1:4" x14ac:dyDescent="0.25">
      <c r="A3668" s="24">
        <v>87608</v>
      </c>
      <c r="B3668" s="2">
        <v>44384.467824074076</v>
      </c>
      <c r="C3668">
        <v>87608</v>
      </c>
      <c r="D3668" s="2">
        <v>44384.467824074076</v>
      </c>
    </row>
    <row r="3669" spans="1:4" x14ac:dyDescent="0.25">
      <c r="A3669" s="24">
        <v>87638</v>
      </c>
      <c r="B3669" s="2">
        <v>44309.921712962961</v>
      </c>
      <c r="C3669">
        <v>87638</v>
      </c>
      <c r="D3669" s="2">
        <v>44309.921712962961</v>
      </c>
    </row>
    <row r="3670" spans="1:4" x14ac:dyDescent="0.25">
      <c r="A3670" s="24">
        <v>87641</v>
      </c>
      <c r="B3670" s="2">
        <v>44309.880856481483</v>
      </c>
      <c r="C3670">
        <v>87641</v>
      </c>
      <c r="D3670" s="2">
        <v>44309.880856481483</v>
      </c>
    </row>
    <row r="3671" spans="1:4" x14ac:dyDescent="0.25">
      <c r="A3671" s="24">
        <v>87665</v>
      </c>
      <c r="B3671" s="2">
        <v>44386.641365740739</v>
      </c>
      <c r="C3671">
        <v>87665</v>
      </c>
      <c r="D3671" s="2">
        <v>44386.641365740739</v>
      </c>
    </row>
    <row r="3672" spans="1:4" x14ac:dyDescent="0.25">
      <c r="A3672" s="24">
        <v>87670</v>
      </c>
      <c r="B3672" s="2">
        <v>44322.595254629632</v>
      </c>
      <c r="C3672">
        <v>87670</v>
      </c>
      <c r="D3672" s="2">
        <v>44322.595254629632</v>
      </c>
    </row>
    <row r="3673" spans="1:4" x14ac:dyDescent="0.25">
      <c r="A3673" s="24">
        <v>87672</v>
      </c>
      <c r="B3673" s="2">
        <v>44340.551157407404</v>
      </c>
      <c r="C3673">
        <v>87672</v>
      </c>
      <c r="D3673" s="2">
        <v>44340.551157407404</v>
      </c>
    </row>
    <row r="3674" spans="1:4" x14ac:dyDescent="0.25">
      <c r="A3674" s="24">
        <v>87677</v>
      </c>
      <c r="B3674" s="2">
        <v>44343.645011574074</v>
      </c>
      <c r="C3674">
        <v>87677</v>
      </c>
      <c r="D3674" s="2">
        <v>44343.645011574074</v>
      </c>
    </row>
    <row r="3675" spans="1:4" x14ac:dyDescent="0.25">
      <c r="A3675" s="24">
        <v>87702</v>
      </c>
      <c r="B3675" s="2">
        <v>44286.351331018515</v>
      </c>
      <c r="C3675">
        <v>87702</v>
      </c>
      <c r="D3675" s="2">
        <v>44286.351331018515</v>
      </c>
    </row>
    <row r="3676" spans="1:4" x14ac:dyDescent="0.25">
      <c r="A3676" s="24">
        <v>87744</v>
      </c>
      <c r="B3676" s="2">
        <v>44377.801157407404</v>
      </c>
      <c r="C3676">
        <v>87744</v>
      </c>
      <c r="D3676" s="2">
        <v>44377.801157407404</v>
      </c>
    </row>
    <row r="3677" spans="1:4" x14ac:dyDescent="0.25">
      <c r="A3677" s="24">
        <v>87761</v>
      </c>
      <c r="B3677" s="2">
        <v>44314.713784722226</v>
      </c>
      <c r="C3677">
        <v>87761</v>
      </c>
      <c r="D3677" s="2">
        <v>44314.713784722226</v>
      </c>
    </row>
    <row r="3678" spans="1:4" x14ac:dyDescent="0.25">
      <c r="A3678" s="24">
        <v>87762</v>
      </c>
      <c r="B3678" s="2">
        <v>44292.532141203701</v>
      </c>
      <c r="C3678">
        <v>87762</v>
      </c>
      <c r="D3678" s="2">
        <v>44292.532141203701</v>
      </c>
    </row>
    <row r="3679" spans="1:4" x14ac:dyDescent="0.25">
      <c r="A3679" s="24">
        <v>87774</v>
      </c>
      <c r="B3679" s="2">
        <v>44314.876400462963</v>
      </c>
      <c r="C3679">
        <v>87774</v>
      </c>
      <c r="D3679" s="2">
        <v>44314.876400462963</v>
      </c>
    </row>
    <row r="3680" spans="1:4" x14ac:dyDescent="0.25">
      <c r="A3680" s="24">
        <v>87814</v>
      </c>
      <c r="B3680" s="2">
        <v>44313.913217592592</v>
      </c>
      <c r="C3680">
        <v>87814</v>
      </c>
      <c r="D3680" s="2">
        <v>44313.913217592592</v>
      </c>
    </row>
    <row r="3681" spans="1:4" x14ac:dyDescent="0.25">
      <c r="A3681" s="24">
        <v>87825</v>
      </c>
      <c r="B3681" s="2">
        <v>44402.514699074076</v>
      </c>
      <c r="C3681">
        <v>87825</v>
      </c>
      <c r="D3681" s="2">
        <v>44402.514699074076</v>
      </c>
    </row>
    <row r="3682" spans="1:4" x14ac:dyDescent="0.25">
      <c r="A3682" s="24">
        <v>87828</v>
      </c>
      <c r="B3682" s="2">
        <v>44350.609409722223</v>
      </c>
      <c r="C3682">
        <v>87828</v>
      </c>
      <c r="D3682" s="2">
        <v>44350.609409722223</v>
      </c>
    </row>
    <row r="3683" spans="1:4" x14ac:dyDescent="0.25">
      <c r="A3683" s="24">
        <v>87879</v>
      </c>
      <c r="B3683" s="2">
        <v>44345.761516203704</v>
      </c>
      <c r="C3683">
        <v>87879</v>
      </c>
      <c r="D3683" s="2">
        <v>44345.761516203704</v>
      </c>
    </row>
    <row r="3684" spans="1:4" x14ac:dyDescent="0.25">
      <c r="A3684" s="24">
        <v>87897</v>
      </c>
      <c r="B3684" s="2">
        <v>44376.708518518521</v>
      </c>
      <c r="C3684">
        <v>87897</v>
      </c>
      <c r="D3684" s="2">
        <v>44376.708518518521</v>
      </c>
    </row>
    <row r="3685" spans="1:4" x14ac:dyDescent="0.25">
      <c r="A3685" s="24">
        <v>87902</v>
      </c>
      <c r="B3685" s="2">
        <v>44331.804398148146</v>
      </c>
      <c r="C3685">
        <v>87902</v>
      </c>
      <c r="D3685" s="2">
        <v>44331.804398148146</v>
      </c>
    </row>
    <row r="3686" spans="1:4" x14ac:dyDescent="0.25">
      <c r="A3686" s="24">
        <v>88005</v>
      </c>
      <c r="B3686" s="2">
        <v>44342.985625000001</v>
      </c>
      <c r="C3686">
        <v>88005</v>
      </c>
      <c r="D3686" s="2">
        <v>44342.985625000001</v>
      </c>
    </row>
    <row r="3687" spans="1:4" x14ac:dyDescent="0.25">
      <c r="A3687" s="24">
        <v>88013</v>
      </c>
      <c r="B3687" s="2">
        <v>44329.607789351852</v>
      </c>
      <c r="C3687">
        <v>88013</v>
      </c>
      <c r="D3687" s="2">
        <v>44329.607789351852</v>
      </c>
    </row>
    <row r="3688" spans="1:4" x14ac:dyDescent="0.25">
      <c r="A3688" s="24">
        <v>88018</v>
      </c>
      <c r="B3688" s="2">
        <v>44382.903101851851</v>
      </c>
      <c r="C3688">
        <v>88018</v>
      </c>
      <c r="D3688" s="2">
        <v>44382.903101851851</v>
      </c>
    </row>
    <row r="3689" spans="1:4" x14ac:dyDescent="0.25">
      <c r="A3689" s="24">
        <v>88019</v>
      </c>
      <c r="B3689" s="2">
        <v>44299.657951388886</v>
      </c>
      <c r="C3689">
        <v>88019</v>
      </c>
      <c r="D3689" s="2">
        <v>44299.657951388886</v>
      </c>
    </row>
    <row r="3690" spans="1:4" x14ac:dyDescent="0.25">
      <c r="A3690" s="24">
        <v>88021</v>
      </c>
      <c r="B3690" s="2">
        <v>44289.705289351848</v>
      </c>
      <c r="C3690">
        <v>88021</v>
      </c>
      <c r="D3690" s="2">
        <v>44289.705289351848</v>
      </c>
    </row>
    <row r="3691" spans="1:4" x14ac:dyDescent="0.25">
      <c r="A3691" s="24">
        <v>88050</v>
      </c>
      <c r="B3691" s="2">
        <v>44311.53497685185</v>
      </c>
      <c r="C3691">
        <v>88050</v>
      </c>
      <c r="D3691" s="2">
        <v>44311.53497685185</v>
      </c>
    </row>
    <row r="3692" spans="1:4" x14ac:dyDescent="0.25">
      <c r="A3692" s="24">
        <v>88051</v>
      </c>
      <c r="B3692" s="2">
        <v>44381.926053240742</v>
      </c>
      <c r="C3692">
        <v>88051</v>
      </c>
      <c r="D3692" s="2">
        <v>44381.926053240742</v>
      </c>
    </row>
    <row r="3693" spans="1:4" x14ac:dyDescent="0.25">
      <c r="A3693" s="24">
        <v>88094</v>
      </c>
      <c r="B3693" s="2">
        <v>44360.375185185185</v>
      </c>
      <c r="C3693">
        <v>88094</v>
      </c>
      <c r="D3693" s="2">
        <v>44360.375185185185</v>
      </c>
    </row>
    <row r="3694" spans="1:4" x14ac:dyDescent="0.25">
      <c r="A3694" s="24">
        <v>88108</v>
      </c>
      <c r="B3694" s="2">
        <v>44309.835138888891</v>
      </c>
      <c r="C3694">
        <v>88108</v>
      </c>
      <c r="D3694" s="2">
        <v>44309.835138888891</v>
      </c>
    </row>
    <row r="3695" spans="1:4" x14ac:dyDescent="0.25">
      <c r="A3695" s="24">
        <v>88112</v>
      </c>
      <c r="B3695" s="2">
        <v>44399.775671296295</v>
      </c>
      <c r="C3695">
        <v>88112</v>
      </c>
      <c r="D3695" s="2">
        <v>44399.775671296295</v>
      </c>
    </row>
    <row r="3696" spans="1:4" x14ac:dyDescent="0.25">
      <c r="A3696" s="24">
        <v>88151</v>
      </c>
      <c r="B3696" s="2">
        <v>44401.096134259256</v>
      </c>
      <c r="C3696">
        <v>88151</v>
      </c>
      <c r="D3696" s="2">
        <v>44401.096134259256</v>
      </c>
    </row>
    <row r="3697" spans="1:4" x14ac:dyDescent="0.25">
      <c r="A3697" s="24">
        <v>88174</v>
      </c>
      <c r="B3697" s="2">
        <v>44333.042256944442</v>
      </c>
      <c r="C3697">
        <v>88174</v>
      </c>
      <c r="D3697" s="2">
        <v>44333.042256944442</v>
      </c>
    </row>
    <row r="3698" spans="1:4" x14ac:dyDescent="0.25">
      <c r="A3698" s="24">
        <v>88184</v>
      </c>
      <c r="B3698" s="2">
        <v>44343.63045138889</v>
      </c>
      <c r="C3698">
        <v>88184</v>
      </c>
      <c r="D3698" s="2">
        <v>44343.63045138889</v>
      </c>
    </row>
    <row r="3699" spans="1:4" x14ac:dyDescent="0.25">
      <c r="A3699" s="24">
        <v>88219</v>
      </c>
      <c r="B3699" s="2">
        <v>44345.31659722222</v>
      </c>
      <c r="C3699">
        <v>88219</v>
      </c>
      <c r="D3699" s="2">
        <v>44345.31659722222</v>
      </c>
    </row>
    <row r="3700" spans="1:4" x14ac:dyDescent="0.25">
      <c r="A3700" s="24">
        <v>88256</v>
      </c>
      <c r="B3700" s="2">
        <v>44373.500173611108</v>
      </c>
      <c r="C3700">
        <v>88256</v>
      </c>
      <c r="D3700" s="2">
        <v>44373.500173611108</v>
      </c>
    </row>
    <row r="3701" spans="1:4" x14ac:dyDescent="0.25">
      <c r="A3701" s="24">
        <v>88309</v>
      </c>
      <c r="B3701" s="2">
        <v>44304.685057870367</v>
      </c>
      <c r="C3701">
        <v>88309</v>
      </c>
      <c r="D3701" s="2">
        <v>44304.685057870367</v>
      </c>
    </row>
    <row r="3702" spans="1:4" x14ac:dyDescent="0.25">
      <c r="A3702" s="24">
        <v>88355</v>
      </c>
      <c r="B3702" s="2">
        <v>44344.57340277778</v>
      </c>
      <c r="C3702">
        <v>88355</v>
      </c>
      <c r="D3702" s="2">
        <v>44344.57340277778</v>
      </c>
    </row>
    <row r="3703" spans="1:4" x14ac:dyDescent="0.25">
      <c r="A3703" s="24">
        <v>88364</v>
      </c>
      <c r="B3703" s="2">
        <v>44370.814502314817</v>
      </c>
      <c r="C3703">
        <v>88364</v>
      </c>
      <c r="D3703" s="2">
        <v>44370.814502314817</v>
      </c>
    </row>
    <row r="3704" spans="1:4" x14ac:dyDescent="0.25">
      <c r="A3704" s="24">
        <v>88378</v>
      </c>
      <c r="B3704" s="2">
        <v>44313.526076388887</v>
      </c>
      <c r="C3704">
        <v>88378</v>
      </c>
      <c r="D3704" s="2">
        <v>44313.526076388887</v>
      </c>
    </row>
    <row r="3705" spans="1:4" x14ac:dyDescent="0.25">
      <c r="A3705" s="24">
        <v>88379</v>
      </c>
      <c r="B3705" s="2">
        <v>44346.330694444441</v>
      </c>
      <c r="C3705">
        <v>88379</v>
      </c>
      <c r="D3705" s="2">
        <v>44346.330694444441</v>
      </c>
    </row>
    <row r="3706" spans="1:4" x14ac:dyDescent="0.25">
      <c r="A3706" s="24">
        <v>88389</v>
      </c>
      <c r="B3706" s="2">
        <v>44347.945173611108</v>
      </c>
      <c r="C3706">
        <v>88389</v>
      </c>
      <c r="D3706" s="2">
        <v>44347.945173611108</v>
      </c>
    </row>
    <row r="3707" spans="1:4" x14ac:dyDescent="0.25">
      <c r="A3707" s="24">
        <v>88399</v>
      </c>
      <c r="B3707" s="2">
        <v>44297.73</v>
      </c>
      <c r="C3707">
        <v>88399</v>
      </c>
      <c r="D3707" s="2">
        <v>44297.73</v>
      </c>
    </row>
    <row r="3708" spans="1:4" x14ac:dyDescent="0.25">
      <c r="A3708" s="24">
        <v>88441</v>
      </c>
      <c r="B3708" s="2">
        <v>44373.056331018517</v>
      </c>
      <c r="C3708">
        <v>88441</v>
      </c>
      <c r="D3708" s="2">
        <v>44373.056331018517</v>
      </c>
    </row>
    <row r="3709" spans="1:4" x14ac:dyDescent="0.25">
      <c r="A3709" s="24">
        <v>88468</v>
      </c>
      <c r="B3709" s="2">
        <v>44331.586759259262</v>
      </c>
      <c r="C3709">
        <v>88468</v>
      </c>
      <c r="D3709" s="2">
        <v>44331.586759259262</v>
      </c>
    </row>
    <row r="3710" spans="1:4" x14ac:dyDescent="0.25">
      <c r="A3710" s="24">
        <v>88509</v>
      </c>
      <c r="B3710" s="2">
        <v>44307.858194444445</v>
      </c>
      <c r="C3710">
        <v>88509</v>
      </c>
      <c r="D3710" s="2">
        <v>44307.858194444445</v>
      </c>
    </row>
    <row r="3711" spans="1:4" x14ac:dyDescent="0.25">
      <c r="A3711" s="24">
        <v>88564</v>
      </c>
      <c r="B3711" s="2">
        <v>44295.515960648147</v>
      </c>
      <c r="C3711">
        <v>88564</v>
      </c>
      <c r="D3711" s="2">
        <v>44295.515960648147</v>
      </c>
    </row>
    <row r="3712" spans="1:4" x14ac:dyDescent="0.25">
      <c r="A3712" s="24">
        <v>88571</v>
      </c>
      <c r="B3712" s="2">
        <v>44302.359409722223</v>
      </c>
      <c r="C3712">
        <v>88571</v>
      </c>
      <c r="D3712" s="2">
        <v>44302.359409722223</v>
      </c>
    </row>
    <row r="3713" spans="1:4" x14ac:dyDescent="0.25">
      <c r="A3713" s="24">
        <v>88602</v>
      </c>
      <c r="B3713" s="2">
        <v>44394.454884259256</v>
      </c>
      <c r="C3713">
        <v>88602</v>
      </c>
      <c r="D3713" s="2">
        <v>44394.454884259256</v>
      </c>
    </row>
    <row r="3714" spans="1:4" x14ac:dyDescent="0.25">
      <c r="A3714" s="24">
        <v>88605</v>
      </c>
      <c r="B3714" s="2">
        <v>44357.472685185188</v>
      </c>
      <c r="C3714">
        <v>88605</v>
      </c>
      <c r="D3714" s="2">
        <v>44357.472685185188</v>
      </c>
    </row>
    <row r="3715" spans="1:4" x14ac:dyDescent="0.25">
      <c r="A3715" s="24">
        <v>88639</v>
      </c>
      <c r="B3715" s="2">
        <v>44345.633171296293</v>
      </c>
      <c r="C3715">
        <v>88639</v>
      </c>
      <c r="D3715" s="2">
        <v>44345.633171296293</v>
      </c>
    </row>
    <row r="3716" spans="1:4" x14ac:dyDescent="0.25">
      <c r="A3716" s="24">
        <v>88652</v>
      </c>
      <c r="B3716" s="2">
        <v>44344.811273148145</v>
      </c>
      <c r="C3716">
        <v>88652</v>
      </c>
      <c r="D3716" s="2">
        <v>44344.811273148145</v>
      </c>
    </row>
    <row r="3717" spans="1:4" x14ac:dyDescent="0.25">
      <c r="A3717" s="24">
        <v>88666</v>
      </c>
      <c r="B3717" s="2">
        <v>44299.642175925925</v>
      </c>
      <c r="C3717">
        <v>88666</v>
      </c>
      <c r="D3717" s="2">
        <v>44299.642175925925</v>
      </c>
    </row>
    <row r="3718" spans="1:4" x14ac:dyDescent="0.25">
      <c r="A3718" s="24">
        <v>88724</v>
      </c>
      <c r="B3718" s="2">
        <v>44310.898796296293</v>
      </c>
      <c r="C3718">
        <v>88724</v>
      </c>
      <c r="D3718" s="2">
        <v>44310.898796296293</v>
      </c>
    </row>
    <row r="3719" spans="1:4" x14ac:dyDescent="0.25">
      <c r="A3719" s="24">
        <v>88733</v>
      </c>
      <c r="B3719" s="2">
        <v>44300.149050925924</v>
      </c>
      <c r="C3719">
        <v>88733</v>
      </c>
      <c r="D3719" s="2">
        <v>44300.149050925924</v>
      </c>
    </row>
    <row r="3720" spans="1:4" x14ac:dyDescent="0.25">
      <c r="A3720" s="24">
        <v>88747</v>
      </c>
      <c r="B3720" s="2">
        <v>44344.417256944442</v>
      </c>
      <c r="C3720">
        <v>88747</v>
      </c>
      <c r="D3720" s="2">
        <v>44344.417256944442</v>
      </c>
    </row>
    <row r="3721" spans="1:4" x14ac:dyDescent="0.25">
      <c r="A3721" s="24">
        <v>88751</v>
      </c>
      <c r="B3721" s="2">
        <v>44357.909166666665</v>
      </c>
      <c r="C3721">
        <v>88751</v>
      </c>
      <c r="D3721" s="2">
        <v>44357.909166666665</v>
      </c>
    </row>
    <row r="3722" spans="1:4" x14ac:dyDescent="0.25">
      <c r="A3722" s="24">
        <v>88771</v>
      </c>
      <c r="B3722" s="2">
        <v>44341.703668981485</v>
      </c>
      <c r="C3722">
        <v>88771</v>
      </c>
      <c r="D3722" s="2">
        <v>44341.703668981485</v>
      </c>
    </row>
    <row r="3723" spans="1:4" x14ac:dyDescent="0.25">
      <c r="A3723" s="24">
        <v>88809</v>
      </c>
      <c r="B3723" s="2">
        <v>44372.604560185187</v>
      </c>
      <c r="C3723">
        <v>88809</v>
      </c>
      <c r="D3723" s="2">
        <v>44372.604560185187</v>
      </c>
    </row>
    <row r="3724" spans="1:4" x14ac:dyDescent="0.25">
      <c r="A3724" s="24">
        <v>88843</v>
      </c>
      <c r="B3724" s="2">
        <v>44310.827048611114</v>
      </c>
      <c r="C3724">
        <v>88843</v>
      </c>
      <c r="D3724" s="2">
        <v>44310.827048611114</v>
      </c>
    </row>
    <row r="3725" spans="1:4" x14ac:dyDescent="0.25">
      <c r="A3725" s="24">
        <v>88847</v>
      </c>
      <c r="B3725" s="2">
        <v>44374.940312500003</v>
      </c>
      <c r="C3725">
        <v>88847</v>
      </c>
      <c r="D3725" s="2">
        <v>44374.940312500003</v>
      </c>
    </row>
    <row r="3726" spans="1:4" x14ac:dyDescent="0.25">
      <c r="A3726" s="24">
        <v>88865</v>
      </c>
      <c r="B3726" s="2">
        <v>44331.147997685184</v>
      </c>
      <c r="C3726">
        <v>88865</v>
      </c>
      <c r="D3726" s="2">
        <v>44331.147997685184</v>
      </c>
    </row>
    <row r="3727" spans="1:4" x14ac:dyDescent="0.25">
      <c r="A3727" s="24">
        <v>88878</v>
      </c>
      <c r="B3727" s="2">
        <v>44286.582303240742</v>
      </c>
      <c r="C3727">
        <v>88878</v>
      </c>
      <c r="D3727" s="2">
        <v>44286.582303240742</v>
      </c>
    </row>
    <row r="3728" spans="1:4" x14ac:dyDescent="0.25">
      <c r="A3728" s="24">
        <v>88895</v>
      </c>
      <c r="B3728" s="2">
        <v>44344.738865740743</v>
      </c>
      <c r="C3728">
        <v>88895</v>
      </c>
      <c r="D3728" s="2">
        <v>44344.738865740743</v>
      </c>
    </row>
    <row r="3729" spans="1:4" x14ac:dyDescent="0.25">
      <c r="A3729" s="24">
        <v>88919</v>
      </c>
      <c r="B3729" s="2">
        <v>44408.647835648146</v>
      </c>
      <c r="C3729">
        <v>88919</v>
      </c>
      <c r="D3729" s="2">
        <v>44408.647835648146</v>
      </c>
    </row>
    <row r="3730" spans="1:4" x14ac:dyDescent="0.25">
      <c r="A3730" s="24">
        <v>88926</v>
      </c>
      <c r="B3730" s="2">
        <v>44345.552372685182</v>
      </c>
      <c r="C3730">
        <v>88926</v>
      </c>
      <c r="D3730" s="2">
        <v>44345.552372685182</v>
      </c>
    </row>
    <row r="3731" spans="1:4" x14ac:dyDescent="0.25">
      <c r="A3731" s="24">
        <v>88939</v>
      </c>
      <c r="B3731" s="2">
        <v>44347.906331018516</v>
      </c>
      <c r="C3731">
        <v>88939</v>
      </c>
      <c r="D3731" s="2">
        <v>44347.906331018516</v>
      </c>
    </row>
    <row r="3732" spans="1:4" x14ac:dyDescent="0.25">
      <c r="A3732" s="24">
        <v>88952</v>
      </c>
      <c r="B3732" s="2">
        <v>44342.386666666665</v>
      </c>
      <c r="C3732">
        <v>88952</v>
      </c>
      <c r="D3732" s="2">
        <v>44342.386666666665</v>
      </c>
    </row>
    <row r="3733" spans="1:4" x14ac:dyDescent="0.25">
      <c r="A3733" s="24">
        <v>88953</v>
      </c>
      <c r="B3733" s="2">
        <v>44377.7028587963</v>
      </c>
      <c r="C3733">
        <v>88953</v>
      </c>
      <c r="D3733" s="2">
        <v>44377.7028587963</v>
      </c>
    </row>
    <row r="3734" spans="1:4" x14ac:dyDescent="0.25">
      <c r="A3734" s="24">
        <v>88968</v>
      </c>
      <c r="B3734" s="2">
        <v>44325.47996527778</v>
      </c>
      <c r="C3734">
        <v>88968</v>
      </c>
      <c r="D3734" s="2">
        <v>44325.47996527778</v>
      </c>
    </row>
    <row r="3735" spans="1:4" x14ac:dyDescent="0.25">
      <c r="A3735" s="24">
        <v>88976</v>
      </c>
      <c r="B3735" s="2">
        <v>44339.966828703706</v>
      </c>
      <c r="C3735">
        <v>88976</v>
      </c>
      <c r="D3735" s="2">
        <v>44339.966828703706</v>
      </c>
    </row>
    <row r="3736" spans="1:4" x14ac:dyDescent="0.25">
      <c r="A3736" s="24">
        <v>89048</v>
      </c>
      <c r="B3736" s="2">
        <v>44403.833923611113</v>
      </c>
      <c r="C3736">
        <v>89048</v>
      </c>
      <c r="D3736" s="2">
        <v>44403.833923611113</v>
      </c>
    </row>
    <row r="3737" spans="1:4" x14ac:dyDescent="0.25">
      <c r="A3737" s="24">
        <v>89096</v>
      </c>
      <c r="B3737" s="2">
        <v>44293.696793981479</v>
      </c>
      <c r="C3737">
        <v>89096</v>
      </c>
      <c r="D3737" s="2">
        <v>44293.696793981479</v>
      </c>
    </row>
    <row r="3738" spans="1:4" x14ac:dyDescent="0.25">
      <c r="A3738" s="24">
        <v>89109</v>
      </c>
      <c r="B3738" s="2">
        <v>44295.889351851853</v>
      </c>
      <c r="C3738">
        <v>89109</v>
      </c>
      <c r="D3738" s="2">
        <v>44295.889351851853</v>
      </c>
    </row>
    <row r="3739" spans="1:4" x14ac:dyDescent="0.25">
      <c r="A3739" s="24">
        <v>89114</v>
      </c>
      <c r="B3739" s="2">
        <v>44311.387326388889</v>
      </c>
      <c r="C3739">
        <v>89114</v>
      </c>
      <c r="D3739" s="2">
        <v>44311.387326388889</v>
      </c>
    </row>
    <row r="3740" spans="1:4" x14ac:dyDescent="0.25">
      <c r="A3740" s="24">
        <v>89124</v>
      </c>
      <c r="B3740" s="2">
        <v>44316.393796296295</v>
      </c>
      <c r="C3740">
        <v>89124</v>
      </c>
      <c r="D3740" s="2">
        <v>44316.393796296295</v>
      </c>
    </row>
    <row r="3741" spans="1:4" x14ac:dyDescent="0.25">
      <c r="A3741" s="24">
        <v>89128</v>
      </c>
      <c r="B3741" s="2">
        <v>44359.606168981481</v>
      </c>
      <c r="C3741">
        <v>89128</v>
      </c>
      <c r="D3741" s="2">
        <v>44359.606168981481</v>
      </c>
    </row>
    <row r="3742" spans="1:4" x14ac:dyDescent="0.25">
      <c r="A3742" s="24">
        <v>89129</v>
      </c>
      <c r="B3742" s="2">
        <v>44374.946435185186</v>
      </c>
      <c r="C3742">
        <v>89129</v>
      </c>
      <c r="D3742" s="2">
        <v>44374.946435185186</v>
      </c>
    </row>
    <row r="3743" spans="1:4" x14ac:dyDescent="0.25">
      <c r="A3743" s="24">
        <v>89153</v>
      </c>
      <c r="B3743" s="2">
        <v>44315.804398148146</v>
      </c>
      <c r="C3743">
        <v>89153</v>
      </c>
      <c r="D3743" s="2">
        <v>44315.804398148146</v>
      </c>
    </row>
    <row r="3744" spans="1:4" x14ac:dyDescent="0.25">
      <c r="A3744" s="24">
        <v>89155</v>
      </c>
      <c r="B3744" s="2">
        <v>44310.456099537034</v>
      </c>
      <c r="C3744">
        <v>89155</v>
      </c>
      <c r="D3744" s="2">
        <v>44310.456099537034</v>
      </c>
    </row>
    <row r="3745" spans="1:4" x14ac:dyDescent="0.25">
      <c r="A3745" s="24">
        <v>89199</v>
      </c>
      <c r="B3745" s="2">
        <v>44342.344849537039</v>
      </c>
      <c r="C3745">
        <v>89199</v>
      </c>
      <c r="D3745" s="2">
        <v>44342.344849537039</v>
      </c>
    </row>
    <row r="3746" spans="1:4" x14ac:dyDescent="0.25">
      <c r="A3746" s="24">
        <v>89211</v>
      </c>
      <c r="B3746" s="2">
        <v>44310.611620370371</v>
      </c>
      <c r="C3746">
        <v>89211</v>
      </c>
      <c r="D3746" s="2">
        <v>44310.611620370371</v>
      </c>
    </row>
    <row r="3747" spans="1:4" x14ac:dyDescent="0.25">
      <c r="A3747" s="24">
        <v>89228</v>
      </c>
      <c r="B3747" s="2">
        <v>44378.724293981482</v>
      </c>
      <c r="C3747">
        <v>89228</v>
      </c>
      <c r="D3747" s="2">
        <v>44378.724293981482</v>
      </c>
    </row>
    <row r="3748" spans="1:4" x14ac:dyDescent="0.25">
      <c r="A3748" s="24">
        <v>89238</v>
      </c>
      <c r="B3748" s="2">
        <v>44384.731979166667</v>
      </c>
      <c r="C3748">
        <v>89238</v>
      </c>
      <c r="D3748" s="2">
        <v>44384.731979166667</v>
      </c>
    </row>
    <row r="3749" spans="1:4" x14ac:dyDescent="0.25">
      <c r="A3749" s="24">
        <v>89251</v>
      </c>
      <c r="B3749" s="2">
        <v>44346.291967592595</v>
      </c>
      <c r="C3749">
        <v>89251</v>
      </c>
      <c r="D3749" s="2">
        <v>44346.291967592595</v>
      </c>
    </row>
    <row r="3750" spans="1:4" x14ac:dyDescent="0.25">
      <c r="A3750" s="24">
        <v>89255</v>
      </c>
      <c r="B3750" s="2">
        <v>44343.843634259261</v>
      </c>
      <c r="C3750">
        <v>89255</v>
      </c>
      <c r="D3750" s="2">
        <v>44343.843634259261</v>
      </c>
    </row>
    <row r="3751" spans="1:4" x14ac:dyDescent="0.25">
      <c r="A3751" s="24">
        <v>89282</v>
      </c>
      <c r="B3751" s="2">
        <v>44333.545092592591</v>
      </c>
      <c r="C3751">
        <v>89282</v>
      </c>
      <c r="D3751" s="2">
        <v>44333.545092592591</v>
      </c>
    </row>
    <row r="3752" spans="1:4" x14ac:dyDescent="0.25">
      <c r="A3752" s="24">
        <v>89285</v>
      </c>
      <c r="B3752" s="2">
        <v>44302.810868055552</v>
      </c>
      <c r="C3752">
        <v>89285</v>
      </c>
      <c r="D3752" s="2">
        <v>44302.810868055552</v>
      </c>
    </row>
    <row r="3753" spans="1:4" x14ac:dyDescent="0.25">
      <c r="A3753" s="24">
        <v>89292</v>
      </c>
      <c r="B3753" s="2">
        <v>44373.257916666669</v>
      </c>
      <c r="C3753">
        <v>89292</v>
      </c>
      <c r="D3753" s="2">
        <v>44373.257916666669</v>
      </c>
    </row>
    <row r="3754" spans="1:4" x14ac:dyDescent="0.25">
      <c r="A3754" s="24">
        <v>89331</v>
      </c>
      <c r="B3754" s="2">
        <v>44365.662002314813</v>
      </c>
      <c r="C3754">
        <v>89331</v>
      </c>
      <c r="D3754" s="2">
        <v>44365.662002314813</v>
      </c>
    </row>
    <row r="3755" spans="1:4" x14ac:dyDescent="0.25">
      <c r="A3755" s="24">
        <v>89336</v>
      </c>
      <c r="B3755" s="2">
        <v>44404.638136574074</v>
      </c>
      <c r="C3755">
        <v>89336</v>
      </c>
      <c r="D3755" s="2">
        <v>44404.638136574074</v>
      </c>
    </row>
    <row r="3756" spans="1:4" x14ac:dyDescent="0.25">
      <c r="A3756" s="24">
        <v>89340</v>
      </c>
      <c r="B3756" s="2">
        <v>44341.733599537038</v>
      </c>
      <c r="C3756">
        <v>89340</v>
      </c>
      <c r="D3756" s="2">
        <v>44341.733599537038</v>
      </c>
    </row>
    <row r="3757" spans="1:4" x14ac:dyDescent="0.25">
      <c r="A3757" s="24">
        <v>89375</v>
      </c>
      <c r="B3757" s="2">
        <v>44346.731979166667</v>
      </c>
      <c r="C3757">
        <v>89375</v>
      </c>
      <c r="D3757" s="2">
        <v>44346.731979166667</v>
      </c>
    </row>
    <row r="3758" spans="1:4" x14ac:dyDescent="0.25">
      <c r="A3758" s="24">
        <v>89413</v>
      </c>
      <c r="B3758" s="2">
        <v>44397.128020833334</v>
      </c>
      <c r="C3758">
        <v>89413</v>
      </c>
      <c r="D3758" s="2">
        <v>44397.128020833334</v>
      </c>
    </row>
    <row r="3759" spans="1:4" x14ac:dyDescent="0.25">
      <c r="A3759" s="24">
        <v>89428</v>
      </c>
      <c r="B3759" s="2">
        <v>44343.730775462966</v>
      </c>
      <c r="C3759">
        <v>89428</v>
      </c>
      <c r="D3759" s="2">
        <v>44343.730775462966</v>
      </c>
    </row>
    <row r="3760" spans="1:4" x14ac:dyDescent="0.25">
      <c r="A3760" s="24">
        <v>89434</v>
      </c>
      <c r="B3760" s="2">
        <v>44342.710949074077</v>
      </c>
      <c r="C3760">
        <v>89434</v>
      </c>
      <c r="D3760" s="2">
        <v>44342.710949074077</v>
      </c>
    </row>
    <row r="3761" spans="1:4" x14ac:dyDescent="0.25">
      <c r="A3761" s="24">
        <v>89485</v>
      </c>
      <c r="B3761" s="2">
        <v>44303.619317129633</v>
      </c>
      <c r="C3761">
        <v>89485</v>
      </c>
      <c r="D3761" s="2">
        <v>44303.619317129633</v>
      </c>
    </row>
    <row r="3762" spans="1:4" x14ac:dyDescent="0.25">
      <c r="A3762" s="24">
        <v>89489</v>
      </c>
      <c r="B3762" s="2">
        <v>44294.02</v>
      </c>
      <c r="C3762">
        <v>89489</v>
      </c>
      <c r="D3762" s="2">
        <v>44294.02</v>
      </c>
    </row>
    <row r="3763" spans="1:4" x14ac:dyDescent="0.25">
      <c r="A3763" s="24">
        <v>89529</v>
      </c>
      <c r="B3763" s="2">
        <v>44289.666493055556</v>
      </c>
      <c r="C3763">
        <v>89529</v>
      </c>
      <c r="D3763" s="2">
        <v>44289.666493055556</v>
      </c>
    </row>
    <row r="3764" spans="1:4" x14ac:dyDescent="0.25">
      <c r="A3764" s="24">
        <v>89546</v>
      </c>
      <c r="B3764" s="2">
        <v>44390.614270833335</v>
      </c>
      <c r="C3764">
        <v>89546</v>
      </c>
      <c r="D3764" s="2">
        <v>44390.614270833335</v>
      </c>
    </row>
    <row r="3765" spans="1:4" x14ac:dyDescent="0.25">
      <c r="A3765" s="24">
        <v>89601</v>
      </c>
      <c r="B3765" s="2">
        <v>44340.651076388887</v>
      </c>
      <c r="C3765">
        <v>89601</v>
      </c>
      <c r="D3765" s="2">
        <v>44340.651076388887</v>
      </c>
    </row>
    <row r="3766" spans="1:4" x14ac:dyDescent="0.25">
      <c r="A3766" s="24">
        <v>89623</v>
      </c>
      <c r="B3766" s="2">
        <v>44321.704479166663</v>
      </c>
      <c r="C3766">
        <v>89623</v>
      </c>
      <c r="D3766" s="2">
        <v>44321.704479166663</v>
      </c>
    </row>
    <row r="3767" spans="1:4" x14ac:dyDescent="0.25">
      <c r="A3767" s="24">
        <v>89634</v>
      </c>
      <c r="B3767" s="2">
        <v>44292.762731481482</v>
      </c>
      <c r="C3767">
        <v>89634</v>
      </c>
      <c r="D3767" s="2">
        <v>44292.762731481482</v>
      </c>
    </row>
    <row r="3768" spans="1:4" x14ac:dyDescent="0.25">
      <c r="A3768" s="24">
        <v>89679</v>
      </c>
      <c r="B3768" s="2">
        <v>44311.032986111109</v>
      </c>
      <c r="C3768">
        <v>89679</v>
      </c>
      <c r="D3768" s="2">
        <v>44311.032986111109</v>
      </c>
    </row>
    <row r="3769" spans="1:4" x14ac:dyDescent="0.25">
      <c r="A3769" s="24">
        <v>89705</v>
      </c>
      <c r="B3769" s="2">
        <v>44299.58189814815</v>
      </c>
      <c r="C3769">
        <v>89705</v>
      </c>
      <c r="D3769" s="2">
        <v>44299.58189814815</v>
      </c>
    </row>
    <row r="3770" spans="1:4" x14ac:dyDescent="0.25">
      <c r="A3770" s="24">
        <v>89725</v>
      </c>
      <c r="B3770" s="2">
        <v>44403.520011574074</v>
      </c>
      <c r="C3770">
        <v>89725</v>
      </c>
      <c r="D3770" s="2">
        <v>44403.520011574074</v>
      </c>
    </row>
    <row r="3771" spans="1:4" x14ac:dyDescent="0.25">
      <c r="A3771" s="24">
        <v>89782</v>
      </c>
      <c r="B3771" s="2">
        <v>44316.988668981481</v>
      </c>
      <c r="C3771">
        <v>89782</v>
      </c>
      <c r="D3771" s="2">
        <v>44316.988668981481</v>
      </c>
    </row>
    <row r="3772" spans="1:4" x14ac:dyDescent="0.25">
      <c r="A3772" s="24">
        <v>89808</v>
      </c>
      <c r="B3772" s="2">
        <v>44311.016539351855</v>
      </c>
      <c r="C3772">
        <v>89808</v>
      </c>
      <c r="D3772" s="2">
        <v>44311.016539351855</v>
      </c>
    </row>
    <row r="3773" spans="1:4" x14ac:dyDescent="0.25">
      <c r="A3773" s="24">
        <v>89815</v>
      </c>
      <c r="B3773" s="2">
        <v>44315.506655092591</v>
      </c>
      <c r="C3773">
        <v>89815</v>
      </c>
      <c r="D3773" s="2">
        <v>44315.506655092591</v>
      </c>
    </row>
    <row r="3774" spans="1:4" x14ac:dyDescent="0.25">
      <c r="A3774" s="24">
        <v>89842</v>
      </c>
      <c r="B3774" s="2">
        <v>44310.158854166664</v>
      </c>
      <c r="C3774">
        <v>89842</v>
      </c>
      <c r="D3774" s="2">
        <v>44310.158854166664</v>
      </c>
    </row>
    <row r="3775" spans="1:4" x14ac:dyDescent="0.25">
      <c r="A3775" s="24">
        <v>89848</v>
      </c>
      <c r="B3775" s="2">
        <v>44390.657546296294</v>
      </c>
      <c r="C3775">
        <v>89848</v>
      </c>
      <c r="D3775" s="2">
        <v>44390.657546296294</v>
      </c>
    </row>
    <row r="3776" spans="1:4" x14ac:dyDescent="0.25">
      <c r="A3776" s="24">
        <v>89861</v>
      </c>
      <c r="B3776" s="2">
        <v>44296.696215277778</v>
      </c>
      <c r="C3776">
        <v>89861</v>
      </c>
      <c r="D3776" s="2">
        <v>44296.696215277778</v>
      </c>
    </row>
    <row r="3777" spans="1:4" x14ac:dyDescent="0.25">
      <c r="A3777" s="24">
        <v>89877</v>
      </c>
      <c r="B3777" s="2">
        <v>44342.809247685182</v>
      </c>
      <c r="C3777">
        <v>89877</v>
      </c>
      <c r="D3777" s="2">
        <v>44342.809247685182</v>
      </c>
    </row>
    <row r="3778" spans="1:4" x14ac:dyDescent="0.25">
      <c r="A3778" s="24">
        <v>89883</v>
      </c>
      <c r="B3778" s="2">
        <v>44372.606168981481</v>
      </c>
      <c r="C3778">
        <v>89883</v>
      </c>
      <c r="D3778" s="2">
        <v>44372.606168981481</v>
      </c>
    </row>
    <row r="3779" spans="1:4" x14ac:dyDescent="0.25">
      <c r="A3779" s="24">
        <v>89908</v>
      </c>
      <c r="B3779" s="2">
        <v>44372.736840277779</v>
      </c>
      <c r="C3779">
        <v>89908</v>
      </c>
      <c r="D3779" s="2">
        <v>44372.736840277779</v>
      </c>
    </row>
    <row r="3780" spans="1:4" x14ac:dyDescent="0.25">
      <c r="A3780" s="24">
        <v>89960</v>
      </c>
      <c r="B3780" s="2">
        <v>44343.767581018517</v>
      </c>
      <c r="C3780">
        <v>89960</v>
      </c>
      <c r="D3780" s="2">
        <v>44343.767581018517</v>
      </c>
    </row>
    <row r="3781" spans="1:4" x14ac:dyDescent="0.25">
      <c r="A3781" s="24">
        <v>89971</v>
      </c>
      <c r="B3781" s="2">
        <v>44308.589988425927</v>
      </c>
      <c r="C3781">
        <v>89971</v>
      </c>
      <c r="D3781" s="2">
        <v>44308.589988425927</v>
      </c>
    </row>
    <row r="3782" spans="1:4" x14ac:dyDescent="0.25">
      <c r="A3782" s="24">
        <v>89981</v>
      </c>
      <c r="B3782" s="2">
        <v>44337.795497685183</v>
      </c>
      <c r="C3782">
        <v>89981</v>
      </c>
      <c r="D3782" s="2">
        <v>44337.795497685183</v>
      </c>
    </row>
    <row r="3783" spans="1:4" x14ac:dyDescent="0.25">
      <c r="A3783" s="24">
        <v>90031</v>
      </c>
      <c r="B3783" s="2">
        <v>44391.407546296294</v>
      </c>
      <c r="C3783">
        <v>90031</v>
      </c>
      <c r="D3783" s="2">
        <v>44391.407546296294</v>
      </c>
    </row>
    <row r="3784" spans="1:4" x14ac:dyDescent="0.25">
      <c r="A3784" s="24">
        <v>90042</v>
      </c>
      <c r="B3784" s="2">
        <v>44296.059444444443</v>
      </c>
      <c r="C3784">
        <v>90042</v>
      </c>
      <c r="D3784" s="2">
        <v>44296.059444444443</v>
      </c>
    </row>
    <row r="3785" spans="1:4" x14ac:dyDescent="0.25">
      <c r="A3785" s="24">
        <v>90066</v>
      </c>
      <c r="B3785" s="2">
        <v>44346.818969907406</v>
      </c>
      <c r="C3785">
        <v>90066</v>
      </c>
      <c r="D3785" s="2">
        <v>44346.818969907406</v>
      </c>
    </row>
    <row r="3786" spans="1:4" x14ac:dyDescent="0.25">
      <c r="A3786" s="24">
        <v>90113</v>
      </c>
      <c r="B3786" s="2">
        <v>44396.899050925924</v>
      </c>
      <c r="C3786">
        <v>90113</v>
      </c>
      <c r="D3786" s="2">
        <v>44396.899050925924</v>
      </c>
    </row>
    <row r="3787" spans="1:4" x14ac:dyDescent="0.25">
      <c r="A3787" s="24">
        <v>90182</v>
      </c>
      <c r="B3787" s="2">
        <v>44351.92291666667</v>
      </c>
      <c r="C3787">
        <v>90182</v>
      </c>
      <c r="D3787" s="2">
        <v>44351.92291666667</v>
      </c>
    </row>
    <row r="3788" spans="1:4" x14ac:dyDescent="0.25">
      <c r="A3788" s="24">
        <v>90202</v>
      </c>
      <c r="B3788" s="2">
        <v>44374.519201388888</v>
      </c>
      <c r="C3788">
        <v>90202</v>
      </c>
      <c r="D3788" s="2">
        <v>44374.519201388888</v>
      </c>
    </row>
    <row r="3789" spans="1:4" x14ac:dyDescent="0.25">
      <c r="A3789" s="24">
        <v>90203</v>
      </c>
      <c r="B3789" s="2">
        <v>44372.803182870368</v>
      </c>
      <c r="C3789">
        <v>90203</v>
      </c>
      <c r="D3789" s="2">
        <v>44372.803182870368</v>
      </c>
    </row>
    <row r="3790" spans="1:4" x14ac:dyDescent="0.25">
      <c r="A3790" s="24">
        <v>90218</v>
      </c>
      <c r="B3790" s="2">
        <v>44313.68546296296</v>
      </c>
      <c r="C3790">
        <v>90218</v>
      </c>
      <c r="D3790" s="2">
        <v>44313.68546296296</v>
      </c>
    </row>
    <row r="3791" spans="1:4" x14ac:dyDescent="0.25">
      <c r="A3791" s="24">
        <v>90226</v>
      </c>
      <c r="B3791" s="2">
        <v>44375.536192129628</v>
      </c>
      <c r="C3791">
        <v>90226</v>
      </c>
      <c r="D3791" s="2">
        <v>44375.536192129628</v>
      </c>
    </row>
    <row r="3792" spans="1:4" x14ac:dyDescent="0.25">
      <c r="A3792" s="24">
        <v>90247</v>
      </c>
      <c r="B3792" s="2">
        <v>44374.550752314812</v>
      </c>
      <c r="C3792">
        <v>90247</v>
      </c>
      <c r="D3792" s="2">
        <v>44374.550752314812</v>
      </c>
    </row>
    <row r="3793" spans="1:4" x14ac:dyDescent="0.25">
      <c r="A3793" s="24">
        <v>90255</v>
      </c>
      <c r="B3793" s="2">
        <v>44347.616284722222</v>
      </c>
      <c r="C3793">
        <v>90255</v>
      </c>
      <c r="D3793" s="2">
        <v>44347.616284722222</v>
      </c>
    </row>
    <row r="3794" spans="1:4" x14ac:dyDescent="0.25">
      <c r="A3794" s="24">
        <v>90295</v>
      </c>
      <c r="B3794" s="2">
        <v>44306.937893518516</v>
      </c>
      <c r="C3794">
        <v>90295</v>
      </c>
      <c r="D3794" s="2">
        <v>44306.937893518516</v>
      </c>
    </row>
    <row r="3795" spans="1:4" x14ac:dyDescent="0.25">
      <c r="A3795" s="24">
        <v>90306</v>
      </c>
      <c r="B3795" s="2">
        <v>44358.565717592595</v>
      </c>
      <c r="C3795">
        <v>90306</v>
      </c>
      <c r="D3795" s="2">
        <v>44358.565717592595</v>
      </c>
    </row>
    <row r="3796" spans="1:4" x14ac:dyDescent="0.25">
      <c r="A3796" s="24">
        <v>90308</v>
      </c>
      <c r="B3796" s="2">
        <v>44313.371331018519</v>
      </c>
      <c r="C3796">
        <v>90308</v>
      </c>
      <c r="D3796" s="2">
        <v>44313.371331018519</v>
      </c>
    </row>
    <row r="3797" spans="1:4" x14ac:dyDescent="0.25">
      <c r="A3797" s="24">
        <v>90327</v>
      </c>
      <c r="B3797" s="2">
        <v>44291.658761574072</v>
      </c>
      <c r="C3797">
        <v>90327</v>
      </c>
      <c r="D3797" s="2">
        <v>44291.658761574072</v>
      </c>
    </row>
    <row r="3798" spans="1:4" x14ac:dyDescent="0.25">
      <c r="A3798" s="24">
        <v>90331</v>
      </c>
      <c r="B3798" s="2">
        <v>44380.098819444444</v>
      </c>
      <c r="C3798">
        <v>90331</v>
      </c>
      <c r="D3798" s="2">
        <v>44380.098819444444</v>
      </c>
    </row>
    <row r="3799" spans="1:4" x14ac:dyDescent="0.25">
      <c r="A3799" s="24">
        <v>90340</v>
      </c>
      <c r="B3799" s="2">
        <v>44376.007337962961</v>
      </c>
      <c r="C3799">
        <v>90340</v>
      </c>
      <c r="D3799" s="2">
        <v>44376.007337962961</v>
      </c>
    </row>
    <row r="3800" spans="1:4" x14ac:dyDescent="0.25">
      <c r="A3800" s="24">
        <v>90347</v>
      </c>
      <c r="B3800" s="2">
        <v>44380.058437500003</v>
      </c>
      <c r="C3800">
        <v>90347</v>
      </c>
      <c r="D3800" s="2">
        <v>44380.058437500003</v>
      </c>
    </row>
    <row r="3801" spans="1:4" x14ac:dyDescent="0.25">
      <c r="A3801" s="24">
        <v>90376</v>
      </c>
      <c r="B3801" s="2">
        <v>44341.064328703702</v>
      </c>
      <c r="C3801">
        <v>90376</v>
      </c>
      <c r="D3801" s="2">
        <v>44341.064328703702</v>
      </c>
    </row>
    <row r="3802" spans="1:4" x14ac:dyDescent="0.25">
      <c r="A3802" s="24">
        <v>90390</v>
      </c>
      <c r="B3802" s="2">
        <v>44374.634895833333</v>
      </c>
      <c r="C3802">
        <v>90390</v>
      </c>
      <c r="D3802" s="2">
        <v>44374.634895833333</v>
      </c>
    </row>
    <row r="3803" spans="1:4" x14ac:dyDescent="0.25">
      <c r="A3803" s="24">
        <v>90421</v>
      </c>
      <c r="B3803" s="2">
        <v>44303.839988425927</v>
      </c>
      <c r="C3803">
        <v>90421</v>
      </c>
      <c r="D3803" s="2">
        <v>44303.839988425927</v>
      </c>
    </row>
    <row r="3804" spans="1:4" x14ac:dyDescent="0.25">
      <c r="A3804" s="24">
        <v>90458</v>
      </c>
      <c r="B3804" s="2">
        <v>44313.712569444448</v>
      </c>
      <c r="C3804">
        <v>90458</v>
      </c>
      <c r="D3804" s="2">
        <v>44313.712569444448</v>
      </c>
    </row>
    <row r="3805" spans="1:4" x14ac:dyDescent="0.25">
      <c r="A3805" s="24">
        <v>90477</v>
      </c>
      <c r="B3805" s="2">
        <v>44289.408356481479</v>
      </c>
      <c r="C3805">
        <v>90477</v>
      </c>
      <c r="D3805" s="2">
        <v>44289.408356481479</v>
      </c>
    </row>
    <row r="3806" spans="1:4" x14ac:dyDescent="0.25">
      <c r="A3806" s="24">
        <v>90492</v>
      </c>
      <c r="B3806" s="2">
        <v>44303.817337962966</v>
      </c>
      <c r="C3806">
        <v>90492</v>
      </c>
      <c r="D3806" s="2">
        <v>44303.817337962966</v>
      </c>
    </row>
    <row r="3807" spans="1:4" x14ac:dyDescent="0.25">
      <c r="A3807" s="24">
        <v>90528</v>
      </c>
      <c r="B3807" s="2">
        <v>44342.481168981481</v>
      </c>
      <c r="C3807">
        <v>90528</v>
      </c>
      <c r="D3807" s="2">
        <v>44342.481168981481</v>
      </c>
    </row>
    <row r="3808" spans="1:4" x14ac:dyDescent="0.25">
      <c r="A3808" s="24">
        <v>90565</v>
      </c>
      <c r="B3808" s="2">
        <v>44370.912002314813</v>
      </c>
      <c r="C3808">
        <v>90565</v>
      </c>
      <c r="D3808" s="2">
        <v>44370.912002314813</v>
      </c>
    </row>
    <row r="3809" spans="1:4" x14ac:dyDescent="0.25">
      <c r="A3809" s="24">
        <v>90588</v>
      </c>
      <c r="B3809" s="2">
        <v>44349.856979166667</v>
      </c>
      <c r="C3809">
        <v>90588</v>
      </c>
      <c r="D3809" s="2">
        <v>44349.856979166667</v>
      </c>
    </row>
    <row r="3810" spans="1:4" x14ac:dyDescent="0.25">
      <c r="A3810" s="24">
        <v>90614</v>
      </c>
      <c r="B3810" s="2">
        <v>44310.714189814818</v>
      </c>
      <c r="C3810">
        <v>90614</v>
      </c>
      <c r="D3810" s="2">
        <v>44310.714189814818</v>
      </c>
    </row>
    <row r="3811" spans="1:4" x14ac:dyDescent="0.25">
      <c r="A3811" s="24">
        <v>90629</v>
      </c>
      <c r="B3811" s="2">
        <v>44313.510706018518</v>
      </c>
      <c r="C3811">
        <v>90629</v>
      </c>
      <c r="D3811" s="2">
        <v>44313.510706018518</v>
      </c>
    </row>
    <row r="3812" spans="1:4" x14ac:dyDescent="0.25">
      <c r="A3812" s="24">
        <v>90642</v>
      </c>
      <c r="B3812" s="2">
        <v>44286.359814814816</v>
      </c>
      <c r="C3812">
        <v>90642</v>
      </c>
      <c r="D3812" s="2">
        <v>44286.359814814816</v>
      </c>
    </row>
    <row r="3813" spans="1:4" x14ac:dyDescent="0.25">
      <c r="A3813" s="24">
        <v>90689</v>
      </c>
      <c r="B3813" s="2">
        <v>44316.971875000003</v>
      </c>
      <c r="C3813">
        <v>90689</v>
      </c>
      <c r="D3813" s="2">
        <v>44316.971875000003</v>
      </c>
    </row>
    <row r="3814" spans="1:4" x14ac:dyDescent="0.25">
      <c r="A3814" s="24">
        <v>90693</v>
      </c>
      <c r="B3814" s="2">
        <v>44374.896666666667</v>
      </c>
      <c r="C3814">
        <v>90693</v>
      </c>
      <c r="D3814" s="2">
        <v>44374.896666666667</v>
      </c>
    </row>
    <row r="3815" spans="1:4" x14ac:dyDescent="0.25">
      <c r="A3815" s="24">
        <v>90694</v>
      </c>
      <c r="B3815" s="2">
        <v>44343.836354166669</v>
      </c>
      <c r="C3815">
        <v>90694</v>
      </c>
      <c r="D3815" s="2">
        <v>44343.836354166669</v>
      </c>
    </row>
    <row r="3816" spans="1:4" x14ac:dyDescent="0.25">
      <c r="A3816" s="24">
        <v>90708</v>
      </c>
      <c r="B3816" s="2">
        <v>44347</v>
      </c>
      <c r="C3816">
        <v>90708</v>
      </c>
      <c r="D3816" s="2">
        <v>44347</v>
      </c>
    </row>
    <row r="3817" spans="1:4" x14ac:dyDescent="0.25">
      <c r="A3817" s="24">
        <v>90720</v>
      </c>
      <c r="B3817" s="2">
        <v>44310.714988425927</v>
      </c>
      <c r="C3817">
        <v>90720</v>
      </c>
      <c r="D3817" s="2">
        <v>44310.714988425927</v>
      </c>
    </row>
    <row r="3818" spans="1:4" x14ac:dyDescent="0.25">
      <c r="A3818" s="24">
        <v>90731</v>
      </c>
      <c r="B3818" s="2">
        <v>44340.64298611111</v>
      </c>
      <c r="C3818">
        <v>90731</v>
      </c>
      <c r="D3818" s="2">
        <v>44340.64298611111</v>
      </c>
    </row>
    <row r="3819" spans="1:4" x14ac:dyDescent="0.25">
      <c r="A3819" s="24">
        <v>90767</v>
      </c>
      <c r="B3819" s="2">
        <v>44372.589583333334</v>
      </c>
      <c r="C3819">
        <v>90767</v>
      </c>
      <c r="D3819" s="2">
        <v>44372.589583333334</v>
      </c>
    </row>
    <row r="3820" spans="1:4" x14ac:dyDescent="0.25">
      <c r="A3820" s="24">
        <v>90780</v>
      </c>
      <c r="B3820" s="2">
        <v>44344.938668981478</v>
      </c>
      <c r="C3820">
        <v>90780</v>
      </c>
      <c r="D3820" s="2">
        <v>44344.938668981478</v>
      </c>
    </row>
    <row r="3821" spans="1:4" x14ac:dyDescent="0.25">
      <c r="A3821" s="24">
        <v>90803</v>
      </c>
      <c r="B3821" s="2">
        <v>44401.726724537039</v>
      </c>
      <c r="C3821">
        <v>90803</v>
      </c>
      <c r="D3821" s="2">
        <v>44401.726724537039</v>
      </c>
    </row>
    <row r="3822" spans="1:4" x14ac:dyDescent="0.25">
      <c r="A3822" s="24">
        <v>90885</v>
      </c>
      <c r="B3822" s="2">
        <v>44310.739768518521</v>
      </c>
      <c r="C3822">
        <v>90885</v>
      </c>
      <c r="D3822" s="2">
        <v>44310.739768518521</v>
      </c>
    </row>
    <row r="3823" spans="1:4" x14ac:dyDescent="0.25">
      <c r="A3823" s="24">
        <v>90900</v>
      </c>
      <c r="B3823" s="2">
        <v>44374.863055555557</v>
      </c>
      <c r="C3823">
        <v>90900</v>
      </c>
      <c r="D3823" s="2">
        <v>44374.863055555557</v>
      </c>
    </row>
    <row r="3824" spans="1:4" x14ac:dyDescent="0.25">
      <c r="A3824" s="24">
        <v>90938</v>
      </c>
      <c r="B3824" s="2">
        <v>44309.735671296294</v>
      </c>
      <c r="C3824">
        <v>90938</v>
      </c>
      <c r="D3824" s="2">
        <v>44309.735671296294</v>
      </c>
    </row>
    <row r="3825" spans="1:4" x14ac:dyDescent="0.25">
      <c r="A3825" s="24">
        <v>90950</v>
      </c>
      <c r="B3825" s="2">
        <v>44400.944664351853</v>
      </c>
      <c r="C3825">
        <v>90950</v>
      </c>
      <c r="D3825" s="2">
        <v>44400.944664351853</v>
      </c>
    </row>
    <row r="3826" spans="1:4" x14ac:dyDescent="0.25">
      <c r="A3826" s="24">
        <v>90971</v>
      </c>
      <c r="B3826" s="2">
        <v>44401.428182870368</v>
      </c>
      <c r="C3826">
        <v>90971</v>
      </c>
      <c r="D3826" s="2">
        <v>44401.428182870368</v>
      </c>
    </row>
    <row r="3827" spans="1:4" x14ac:dyDescent="0.25">
      <c r="A3827" s="24">
        <v>90985</v>
      </c>
      <c r="B3827" s="2">
        <v>44372.434652777774</v>
      </c>
      <c r="C3827">
        <v>90985</v>
      </c>
      <c r="D3827" s="2">
        <v>44372.434652777774</v>
      </c>
    </row>
    <row r="3828" spans="1:4" x14ac:dyDescent="0.25">
      <c r="A3828" s="24">
        <v>90991</v>
      </c>
      <c r="B3828" s="2">
        <v>44362.682222222225</v>
      </c>
      <c r="C3828">
        <v>90991</v>
      </c>
      <c r="D3828" s="2">
        <v>44362.682222222225</v>
      </c>
    </row>
    <row r="3829" spans="1:4" x14ac:dyDescent="0.25">
      <c r="A3829" s="24">
        <v>91008</v>
      </c>
      <c r="B3829" s="2">
        <v>44352.598483796297</v>
      </c>
      <c r="C3829">
        <v>91008</v>
      </c>
      <c r="D3829" s="2">
        <v>44352.598483796297</v>
      </c>
    </row>
    <row r="3830" spans="1:4" x14ac:dyDescent="0.25">
      <c r="A3830" s="24">
        <v>91014</v>
      </c>
      <c r="B3830" s="2">
        <v>44314.632465277777</v>
      </c>
      <c r="C3830">
        <v>91014</v>
      </c>
      <c r="D3830" s="2">
        <v>44314.632465277777</v>
      </c>
    </row>
    <row r="3831" spans="1:4" x14ac:dyDescent="0.25">
      <c r="A3831" s="24">
        <v>91018</v>
      </c>
      <c r="B3831" s="2">
        <v>44309.945173611108</v>
      </c>
      <c r="C3831">
        <v>91018</v>
      </c>
      <c r="D3831" s="2">
        <v>44309.945173611108</v>
      </c>
    </row>
    <row r="3832" spans="1:4" x14ac:dyDescent="0.25">
      <c r="A3832" s="24">
        <v>91062</v>
      </c>
      <c r="B3832" s="2">
        <v>44299.376400462963</v>
      </c>
      <c r="C3832">
        <v>91062</v>
      </c>
      <c r="D3832" s="2">
        <v>44299.376400462963</v>
      </c>
    </row>
    <row r="3833" spans="1:4" x14ac:dyDescent="0.25">
      <c r="A3833" s="24">
        <v>91064</v>
      </c>
      <c r="B3833" s="2">
        <v>44407.680613425924</v>
      </c>
      <c r="C3833">
        <v>91064</v>
      </c>
      <c r="D3833" s="2">
        <v>44407.680613425924</v>
      </c>
    </row>
    <row r="3834" spans="1:4" x14ac:dyDescent="0.25">
      <c r="A3834" s="24">
        <v>91074</v>
      </c>
      <c r="B3834" s="2">
        <v>44345.706493055557</v>
      </c>
      <c r="C3834">
        <v>91074</v>
      </c>
      <c r="D3834" s="2">
        <v>44345.706493055557</v>
      </c>
    </row>
    <row r="3835" spans="1:4" x14ac:dyDescent="0.25">
      <c r="A3835" s="24">
        <v>91094</v>
      </c>
      <c r="B3835" s="2">
        <v>44308.68990740741</v>
      </c>
      <c r="C3835">
        <v>91094</v>
      </c>
      <c r="D3835" s="2">
        <v>44308.68990740741</v>
      </c>
    </row>
    <row r="3836" spans="1:4" x14ac:dyDescent="0.25">
      <c r="A3836" s="24">
        <v>91111</v>
      </c>
      <c r="B3836" s="2">
        <v>44301.848483796297</v>
      </c>
      <c r="C3836">
        <v>91111</v>
      </c>
      <c r="D3836" s="2">
        <v>44301.848483796297</v>
      </c>
    </row>
    <row r="3837" spans="1:4" x14ac:dyDescent="0.25">
      <c r="A3837" s="24">
        <v>91184</v>
      </c>
      <c r="B3837" s="2">
        <v>44373.581493055557</v>
      </c>
      <c r="C3837">
        <v>91184</v>
      </c>
      <c r="D3837" s="2">
        <v>44373.581493055557</v>
      </c>
    </row>
    <row r="3838" spans="1:4" x14ac:dyDescent="0.25">
      <c r="A3838" s="24">
        <v>91266</v>
      </c>
      <c r="B3838" s="2">
        <v>44363.460138888891</v>
      </c>
      <c r="C3838">
        <v>91266</v>
      </c>
      <c r="D3838" s="2">
        <v>44363.460138888891</v>
      </c>
    </row>
    <row r="3839" spans="1:4" x14ac:dyDescent="0.25">
      <c r="A3839" s="24">
        <v>91296</v>
      </c>
      <c r="B3839" s="2">
        <v>44372.611030092594</v>
      </c>
      <c r="C3839">
        <v>91296</v>
      </c>
      <c r="D3839" s="2">
        <v>44372.611030092594</v>
      </c>
    </row>
    <row r="3840" spans="1:4" x14ac:dyDescent="0.25">
      <c r="A3840" s="24">
        <v>91297</v>
      </c>
      <c r="B3840" s="2">
        <v>44344.785787037035</v>
      </c>
      <c r="C3840">
        <v>91297</v>
      </c>
      <c r="D3840" s="2">
        <v>44344.785787037035</v>
      </c>
    </row>
    <row r="3841" spans="1:4" x14ac:dyDescent="0.25">
      <c r="A3841" s="24">
        <v>91298</v>
      </c>
      <c r="B3841" s="2">
        <v>44344.697997685187</v>
      </c>
      <c r="C3841">
        <v>91298</v>
      </c>
      <c r="D3841" s="2">
        <v>44344.697997685187</v>
      </c>
    </row>
    <row r="3842" spans="1:4" x14ac:dyDescent="0.25">
      <c r="A3842" s="24">
        <v>91313</v>
      </c>
      <c r="B3842" s="2">
        <v>44346.808842592596</v>
      </c>
      <c r="C3842">
        <v>91313</v>
      </c>
      <c r="D3842" s="2">
        <v>44346.808842592596</v>
      </c>
    </row>
    <row r="3843" spans="1:4" x14ac:dyDescent="0.25">
      <c r="A3843" s="24">
        <v>91326</v>
      </c>
      <c r="B3843" s="2">
        <v>44313.462569444448</v>
      </c>
      <c r="C3843">
        <v>91326</v>
      </c>
      <c r="D3843" s="2">
        <v>44313.462569444448</v>
      </c>
    </row>
    <row r="3844" spans="1:4" x14ac:dyDescent="0.25">
      <c r="A3844" s="24">
        <v>91359</v>
      </c>
      <c r="B3844" s="2">
        <v>44342.553993055553</v>
      </c>
      <c r="C3844">
        <v>91359</v>
      </c>
      <c r="D3844" s="2">
        <v>44342.553993055553</v>
      </c>
    </row>
    <row r="3845" spans="1:4" x14ac:dyDescent="0.25">
      <c r="A3845" s="24">
        <v>91372</v>
      </c>
      <c r="B3845" s="2">
        <v>44386.747766203705</v>
      </c>
      <c r="C3845">
        <v>91372</v>
      </c>
      <c r="D3845" s="2">
        <v>44386.747766203705</v>
      </c>
    </row>
    <row r="3846" spans="1:4" x14ac:dyDescent="0.25">
      <c r="A3846" s="24">
        <v>91375</v>
      </c>
      <c r="B3846" s="2">
        <v>44286.607789351852</v>
      </c>
      <c r="C3846">
        <v>91375</v>
      </c>
      <c r="D3846" s="2">
        <v>44286.607789351852</v>
      </c>
    </row>
    <row r="3847" spans="1:4" x14ac:dyDescent="0.25">
      <c r="A3847" s="24">
        <v>91390</v>
      </c>
      <c r="B3847" s="2">
        <v>44372.697997685187</v>
      </c>
      <c r="C3847">
        <v>91390</v>
      </c>
      <c r="D3847" s="2">
        <v>44372.697997685187</v>
      </c>
    </row>
    <row r="3848" spans="1:4" x14ac:dyDescent="0.25">
      <c r="A3848" s="24">
        <v>91399</v>
      </c>
      <c r="B3848" s="2">
        <v>44337.627615740741</v>
      </c>
      <c r="C3848">
        <v>91399</v>
      </c>
      <c r="D3848" s="2">
        <v>44337.627615740741</v>
      </c>
    </row>
    <row r="3849" spans="1:4" x14ac:dyDescent="0.25">
      <c r="A3849" s="24">
        <v>91406</v>
      </c>
      <c r="B3849" s="2">
        <v>44395.675347222219</v>
      </c>
      <c r="C3849">
        <v>91406</v>
      </c>
      <c r="D3849" s="2">
        <v>44395.675347222219</v>
      </c>
    </row>
    <row r="3850" spans="1:4" x14ac:dyDescent="0.25">
      <c r="A3850" s="24">
        <v>91413</v>
      </c>
      <c r="B3850" s="2">
        <v>44374.764247685183</v>
      </c>
      <c r="C3850">
        <v>91413</v>
      </c>
      <c r="D3850" s="2">
        <v>44374.764247685183</v>
      </c>
    </row>
    <row r="3851" spans="1:4" x14ac:dyDescent="0.25">
      <c r="A3851" s="24">
        <v>91430</v>
      </c>
      <c r="B3851" s="2">
        <v>44308.666041666664</v>
      </c>
      <c r="C3851">
        <v>91430</v>
      </c>
      <c r="D3851" s="2">
        <v>44308.666041666664</v>
      </c>
    </row>
    <row r="3852" spans="1:4" x14ac:dyDescent="0.25">
      <c r="A3852" s="24">
        <v>91475</v>
      </c>
      <c r="B3852" s="2">
        <v>44377.743715277778</v>
      </c>
      <c r="C3852">
        <v>91475</v>
      </c>
      <c r="D3852" s="2">
        <v>44377.743715277778</v>
      </c>
    </row>
    <row r="3853" spans="1:4" x14ac:dyDescent="0.25">
      <c r="A3853" s="24">
        <v>91507</v>
      </c>
      <c r="B3853" s="2">
        <v>44343.740069444444</v>
      </c>
      <c r="C3853">
        <v>91507</v>
      </c>
      <c r="D3853" s="2">
        <v>44343.740069444444</v>
      </c>
    </row>
    <row r="3854" spans="1:4" x14ac:dyDescent="0.25">
      <c r="A3854" s="24">
        <v>91523</v>
      </c>
      <c r="B3854" s="2">
        <v>44309.887326388889</v>
      </c>
      <c r="C3854">
        <v>91523</v>
      </c>
      <c r="D3854" s="2">
        <v>44309.887326388889</v>
      </c>
    </row>
    <row r="3855" spans="1:4" x14ac:dyDescent="0.25">
      <c r="A3855" s="24">
        <v>91529</v>
      </c>
      <c r="B3855" s="2">
        <v>44310.75267361111</v>
      </c>
      <c r="C3855">
        <v>91529</v>
      </c>
      <c r="D3855" s="2">
        <v>44310.75267361111</v>
      </c>
    </row>
    <row r="3856" spans="1:4" x14ac:dyDescent="0.25">
      <c r="A3856" s="24">
        <v>91545</v>
      </c>
      <c r="B3856" s="2">
        <v>44344.043877314813</v>
      </c>
      <c r="C3856">
        <v>91545</v>
      </c>
      <c r="D3856" s="2">
        <v>44344.043877314813</v>
      </c>
    </row>
    <row r="3857" spans="1:4" x14ac:dyDescent="0.25">
      <c r="A3857" s="24">
        <v>91575</v>
      </c>
      <c r="B3857" s="2">
        <v>44377.65997685185</v>
      </c>
      <c r="C3857">
        <v>91575</v>
      </c>
      <c r="D3857" s="2">
        <v>44377.65997685185</v>
      </c>
    </row>
    <row r="3858" spans="1:4" x14ac:dyDescent="0.25">
      <c r="A3858" s="24">
        <v>91587</v>
      </c>
      <c r="B3858" s="2">
        <v>44344.782951388886</v>
      </c>
      <c r="C3858">
        <v>91587</v>
      </c>
      <c r="D3858" s="2">
        <v>44344.782951388886</v>
      </c>
    </row>
    <row r="3859" spans="1:4" x14ac:dyDescent="0.25">
      <c r="A3859" s="24">
        <v>91589</v>
      </c>
      <c r="B3859" s="2">
        <v>44375.747766203705</v>
      </c>
      <c r="C3859">
        <v>91589</v>
      </c>
      <c r="D3859" s="2">
        <v>44375.747766203705</v>
      </c>
    </row>
    <row r="3860" spans="1:4" x14ac:dyDescent="0.25">
      <c r="A3860" s="24">
        <v>91636</v>
      </c>
      <c r="B3860" s="2">
        <v>44286.648240740738</v>
      </c>
      <c r="C3860">
        <v>91636</v>
      </c>
      <c r="D3860" s="2">
        <v>44286.648240740738</v>
      </c>
    </row>
    <row r="3861" spans="1:4" x14ac:dyDescent="0.25">
      <c r="A3861" s="24">
        <v>91655</v>
      </c>
      <c r="B3861" s="2">
        <v>44305.757465277777</v>
      </c>
      <c r="C3861">
        <v>91655</v>
      </c>
      <c r="D3861" s="2">
        <v>44305.757465277777</v>
      </c>
    </row>
    <row r="3862" spans="1:4" x14ac:dyDescent="0.25">
      <c r="A3862" s="24">
        <v>91656</v>
      </c>
      <c r="B3862" s="2">
        <v>44344.659166666665</v>
      </c>
      <c r="C3862">
        <v>91656</v>
      </c>
      <c r="D3862" s="2">
        <v>44344.659166666665</v>
      </c>
    </row>
    <row r="3863" spans="1:4" x14ac:dyDescent="0.25">
      <c r="A3863" s="24">
        <v>91683</v>
      </c>
      <c r="B3863" s="2">
        <v>44293.656331018516</v>
      </c>
      <c r="C3863">
        <v>91683</v>
      </c>
      <c r="D3863" s="2">
        <v>44293.656331018516</v>
      </c>
    </row>
    <row r="3864" spans="1:4" x14ac:dyDescent="0.25">
      <c r="A3864" s="24">
        <v>91685</v>
      </c>
      <c r="B3864" s="2">
        <v>44321.477939814817</v>
      </c>
      <c r="C3864">
        <v>91685</v>
      </c>
      <c r="D3864" s="2">
        <v>44321.477939814817</v>
      </c>
    </row>
    <row r="3865" spans="1:4" x14ac:dyDescent="0.25">
      <c r="A3865" s="24">
        <v>91697</v>
      </c>
      <c r="B3865" s="2">
        <v>44288.791851851849</v>
      </c>
      <c r="C3865">
        <v>91697</v>
      </c>
      <c r="D3865" s="2">
        <v>44288.791851851849</v>
      </c>
    </row>
    <row r="3866" spans="1:4" x14ac:dyDescent="0.25">
      <c r="A3866" s="24">
        <v>91698</v>
      </c>
      <c r="B3866" s="2">
        <v>44400.977939814817</v>
      </c>
      <c r="C3866">
        <v>91698</v>
      </c>
      <c r="D3866" s="2">
        <v>44400.977939814817</v>
      </c>
    </row>
    <row r="3867" spans="1:4" x14ac:dyDescent="0.25">
      <c r="A3867" s="24">
        <v>91742</v>
      </c>
      <c r="B3867" s="2">
        <v>44343.977939814817</v>
      </c>
      <c r="C3867">
        <v>91742</v>
      </c>
      <c r="D3867" s="2">
        <v>44343.977939814817</v>
      </c>
    </row>
    <row r="3868" spans="1:4" x14ac:dyDescent="0.25">
      <c r="A3868" s="24">
        <v>91766</v>
      </c>
      <c r="B3868" s="2">
        <v>44332.912812499999</v>
      </c>
      <c r="C3868">
        <v>91766</v>
      </c>
      <c r="D3868" s="2">
        <v>44332.912812499999</v>
      </c>
    </row>
    <row r="3869" spans="1:4" x14ac:dyDescent="0.25">
      <c r="A3869" s="24">
        <v>91805</v>
      </c>
      <c r="B3869" s="2">
        <v>44300.774861111109</v>
      </c>
      <c r="C3869">
        <v>91805</v>
      </c>
      <c r="D3869" s="2">
        <v>44300.774861111109</v>
      </c>
    </row>
    <row r="3870" spans="1:4" x14ac:dyDescent="0.25">
      <c r="A3870" s="24">
        <v>91844</v>
      </c>
      <c r="B3870" s="2">
        <v>44316.701238425929</v>
      </c>
      <c r="C3870">
        <v>91844</v>
      </c>
      <c r="D3870" s="2">
        <v>44316.701238425929</v>
      </c>
    </row>
    <row r="3871" spans="1:4" x14ac:dyDescent="0.25">
      <c r="A3871" s="24">
        <v>91852</v>
      </c>
      <c r="B3871" s="2">
        <v>44390.400266203702</v>
      </c>
      <c r="C3871">
        <v>91852</v>
      </c>
      <c r="D3871" s="2">
        <v>44390.400266203702</v>
      </c>
    </row>
    <row r="3872" spans="1:4" x14ac:dyDescent="0.25">
      <c r="A3872" s="24">
        <v>91864</v>
      </c>
      <c r="B3872" s="2">
        <v>44341.884085648147</v>
      </c>
      <c r="C3872">
        <v>91864</v>
      </c>
      <c r="D3872" s="2">
        <v>44341.884085648147</v>
      </c>
    </row>
    <row r="3873" spans="1:4" x14ac:dyDescent="0.25">
      <c r="A3873" s="24">
        <v>91873</v>
      </c>
      <c r="B3873" s="2">
        <v>44372.687893518516</v>
      </c>
      <c r="C3873">
        <v>91873</v>
      </c>
      <c r="D3873" s="2">
        <v>44372.687893518516</v>
      </c>
    </row>
    <row r="3874" spans="1:4" x14ac:dyDescent="0.25">
      <c r="A3874" s="24">
        <v>91876</v>
      </c>
      <c r="B3874" s="2">
        <v>44297.615671296298</v>
      </c>
      <c r="C3874">
        <v>91876</v>
      </c>
      <c r="D3874" s="2">
        <v>44297.615671296298</v>
      </c>
    </row>
    <row r="3875" spans="1:4" x14ac:dyDescent="0.25">
      <c r="A3875" s="24">
        <v>91894</v>
      </c>
      <c r="B3875" s="2">
        <v>44372.747766203705</v>
      </c>
      <c r="C3875">
        <v>91894</v>
      </c>
      <c r="D3875" s="2">
        <v>44372.747766203705</v>
      </c>
    </row>
    <row r="3876" spans="1:4" x14ac:dyDescent="0.25">
      <c r="A3876" s="24">
        <v>91896</v>
      </c>
      <c r="B3876" s="2">
        <v>44375.867905092593</v>
      </c>
      <c r="C3876">
        <v>91896</v>
      </c>
      <c r="D3876" s="2">
        <v>44375.867905092593</v>
      </c>
    </row>
    <row r="3877" spans="1:4" x14ac:dyDescent="0.25">
      <c r="A3877" s="24">
        <v>91900</v>
      </c>
      <c r="B3877" s="2">
        <v>44297.184236111112</v>
      </c>
      <c r="C3877">
        <v>91900</v>
      </c>
      <c r="D3877" s="2">
        <v>44297.184236111112</v>
      </c>
    </row>
    <row r="3878" spans="1:4" x14ac:dyDescent="0.25">
      <c r="A3878" s="24">
        <v>91926</v>
      </c>
      <c r="B3878" s="2">
        <v>44311.452453703707</v>
      </c>
      <c r="C3878">
        <v>91926</v>
      </c>
      <c r="D3878" s="2">
        <v>44311.452453703707</v>
      </c>
    </row>
    <row r="3879" spans="1:4" x14ac:dyDescent="0.25">
      <c r="A3879" s="24">
        <v>91934</v>
      </c>
      <c r="B3879" s="2">
        <v>44339.415266203701</v>
      </c>
      <c r="C3879">
        <v>91934</v>
      </c>
      <c r="D3879" s="2">
        <v>44339.415266203701</v>
      </c>
    </row>
    <row r="3880" spans="1:4" x14ac:dyDescent="0.25">
      <c r="A3880" s="24">
        <v>91949</v>
      </c>
      <c r="B3880" s="2">
        <v>44381.586354166669</v>
      </c>
      <c r="C3880">
        <v>91949</v>
      </c>
      <c r="D3880" s="2">
        <v>44381.586354166669</v>
      </c>
    </row>
    <row r="3881" spans="1:4" x14ac:dyDescent="0.25">
      <c r="A3881" s="24">
        <v>91957</v>
      </c>
      <c r="B3881" s="2">
        <v>44402.488055555557</v>
      </c>
      <c r="C3881">
        <v>91957</v>
      </c>
      <c r="D3881" s="2">
        <v>44402.488055555557</v>
      </c>
    </row>
    <row r="3882" spans="1:4" x14ac:dyDescent="0.25">
      <c r="A3882" s="24">
        <v>91990</v>
      </c>
      <c r="B3882" s="2">
        <v>44344.753425925926</v>
      </c>
      <c r="C3882">
        <v>91990</v>
      </c>
      <c r="D3882" s="2">
        <v>44344.753425925926</v>
      </c>
    </row>
    <row r="3883" spans="1:4" x14ac:dyDescent="0.25">
      <c r="A3883" s="24">
        <v>91991</v>
      </c>
      <c r="B3883" s="2">
        <v>44344.846064814818</v>
      </c>
      <c r="C3883">
        <v>91991</v>
      </c>
      <c r="D3883" s="2">
        <v>44344.846064814818</v>
      </c>
    </row>
    <row r="3884" spans="1:4" x14ac:dyDescent="0.25">
      <c r="A3884" s="24">
        <v>91994</v>
      </c>
      <c r="B3884" s="2">
        <v>44319.800671296296</v>
      </c>
      <c r="C3884">
        <v>91994</v>
      </c>
      <c r="D3884" s="2">
        <v>44319.800671296296</v>
      </c>
    </row>
    <row r="3885" spans="1:4" x14ac:dyDescent="0.25">
      <c r="A3885" s="24">
        <v>92053</v>
      </c>
      <c r="B3885" s="2">
        <v>44343.755046296297</v>
      </c>
      <c r="C3885">
        <v>92053</v>
      </c>
      <c r="D3885" s="2">
        <v>44343.755046296297</v>
      </c>
    </row>
    <row r="3886" spans="1:4" x14ac:dyDescent="0.25">
      <c r="A3886" s="24">
        <v>92089</v>
      </c>
      <c r="B3886" s="2">
        <v>44409.683032407411</v>
      </c>
      <c r="C3886">
        <v>92089</v>
      </c>
      <c r="D3886" s="2">
        <v>44409.683032407411</v>
      </c>
    </row>
    <row r="3887" spans="1:4" x14ac:dyDescent="0.25">
      <c r="A3887" s="24">
        <v>92094</v>
      </c>
      <c r="B3887" s="2">
        <v>44342.631249999999</v>
      </c>
      <c r="C3887">
        <v>92094</v>
      </c>
      <c r="D3887" s="2">
        <v>44342.631249999999</v>
      </c>
    </row>
    <row r="3888" spans="1:4" x14ac:dyDescent="0.25">
      <c r="A3888" s="24">
        <v>92136</v>
      </c>
      <c r="B3888" s="2">
        <v>44376.921307870369</v>
      </c>
      <c r="C3888">
        <v>92136</v>
      </c>
      <c r="D3888" s="2">
        <v>44376.921307870369</v>
      </c>
    </row>
    <row r="3889" spans="1:4" x14ac:dyDescent="0.25">
      <c r="A3889" s="24">
        <v>92142</v>
      </c>
      <c r="B3889" s="2">
        <v>44332.286076388889</v>
      </c>
      <c r="C3889">
        <v>92142</v>
      </c>
      <c r="D3889" s="2">
        <v>44332.286076388889</v>
      </c>
    </row>
    <row r="3890" spans="1:4" x14ac:dyDescent="0.25">
      <c r="A3890" s="24">
        <v>92174</v>
      </c>
      <c r="B3890" s="2">
        <v>44348.857789351852</v>
      </c>
      <c r="C3890">
        <v>92174</v>
      </c>
      <c r="D3890" s="2">
        <v>44348.857789351852</v>
      </c>
    </row>
    <row r="3891" spans="1:4" x14ac:dyDescent="0.25">
      <c r="A3891" s="24">
        <v>92175</v>
      </c>
      <c r="B3891" s="2">
        <v>44341.734814814816</v>
      </c>
      <c r="C3891">
        <v>92175</v>
      </c>
      <c r="D3891" s="2">
        <v>44341.734814814816</v>
      </c>
    </row>
    <row r="3892" spans="1:4" x14ac:dyDescent="0.25">
      <c r="A3892" s="24">
        <v>92178</v>
      </c>
      <c r="B3892" s="2">
        <v>44320.104560185187</v>
      </c>
      <c r="C3892">
        <v>92178</v>
      </c>
      <c r="D3892" s="2">
        <v>44320.104560185187</v>
      </c>
    </row>
    <row r="3893" spans="1:4" x14ac:dyDescent="0.25">
      <c r="A3893" s="24">
        <v>92196</v>
      </c>
      <c r="B3893" s="2">
        <v>44318.387337962966</v>
      </c>
      <c r="C3893">
        <v>92196</v>
      </c>
      <c r="D3893" s="2">
        <v>44318.387337962966</v>
      </c>
    </row>
    <row r="3894" spans="1:4" x14ac:dyDescent="0.25">
      <c r="A3894" s="24">
        <v>92206</v>
      </c>
      <c r="B3894" s="2">
        <v>44316.677777777775</v>
      </c>
      <c r="C3894">
        <v>92206</v>
      </c>
      <c r="D3894" s="2">
        <v>44316.677777777775</v>
      </c>
    </row>
    <row r="3895" spans="1:4" x14ac:dyDescent="0.25">
      <c r="A3895" s="24">
        <v>92223</v>
      </c>
      <c r="B3895" s="2">
        <v>44327.607789351852</v>
      </c>
      <c r="C3895">
        <v>92223</v>
      </c>
      <c r="D3895" s="2">
        <v>44327.607789351852</v>
      </c>
    </row>
    <row r="3896" spans="1:4" x14ac:dyDescent="0.25">
      <c r="A3896" s="24">
        <v>92231</v>
      </c>
      <c r="B3896" s="2">
        <v>44407.563703703701</v>
      </c>
      <c r="C3896">
        <v>92231</v>
      </c>
      <c r="D3896" s="2">
        <v>44407.563703703701</v>
      </c>
    </row>
    <row r="3897" spans="1:4" x14ac:dyDescent="0.25">
      <c r="A3897" s="24">
        <v>92285</v>
      </c>
      <c r="B3897" s="2">
        <v>44310.532337962963</v>
      </c>
      <c r="C3897">
        <v>92285</v>
      </c>
      <c r="D3897" s="2">
        <v>44310.532337962963</v>
      </c>
    </row>
    <row r="3898" spans="1:4" x14ac:dyDescent="0.25">
      <c r="A3898" s="24">
        <v>92307</v>
      </c>
      <c r="B3898" s="2">
        <v>44322.876400462963</v>
      </c>
      <c r="C3898">
        <v>92307</v>
      </c>
      <c r="D3898" s="2">
        <v>44322.876400462963</v>
      </c>
    </row>
    <row r="3899" spans="1:4" x14ac:dyDescent="0.25">
      <c r="A3899" s="24">
        <v>92426</v>
      </c>
      <c r="B3899" s="2">
        <v>44326.834328703706</v>
      </c>
      <c r="C3899">
        <v>92426</v>
      </c>
      <c r="D3899" s="2">
        <v>44326.834328703706</v>
      </c>
    </row>
    <row r="3900" spans="1:4" x14ac:dyDescent="0.25">
      <c r="A3900" s="24">
        <v>92453</v>
      </c>
      <c r="B3900" s="2">
        <v>44363.372002314813</v>
      </c>
      <c r="C3900">
        <v>92453</v>
      </c>
      <c r="D3900" s="2">
        <v>44363.372002314813</v>
      </c>
    </row>
    <row r="3901" spans="1:4" x14ac:dyDescent="0.25">
      <c r="A3901" s="24">
        <v>92490</v>
      </c>
      <c r="B3901" s="2">
        <v>44350.656736111108</v>
      </c>
      <c r="C3901">
        <v>92490</v>
      </c>
      <c r="D3901" s="2">
        <v>44350.656736111108</v>
      </c>
    </row>
    <row r="3902" spans="1:4" x14ac:dyDescent="0.25">
      <c r="A3902" s="24">
        <v>92496</v>
      </c>
      <c r="B3902" s="2">
        <v>44344.70689814815</v>
      </c>
      <c r="C3902">
        <v>92496</v>
      </c>
      <c r="D3902" s="2">
        <v>44344.70689814815</v>
      </c>
    </row>
    <row r="3903" spans="1:4" x14ac:dyDescent="0.25">
      <c r="A3903" s="24">
        <v>92500</v>
      </c>
      <c r="B3903" s="2">
        <v>44404.782951388886</v>
      </c>
      <c r="C3903">
        <v>92500</v>
      </c>
      <c r="D3903" s="2">
        <v>44404.782951388886</v>
      </c>
    </row>
    <row r="3904" spans="1:4" x14ac:dyDescent="0.25">
      <c r="A3904" s="24">
        <v>92544</v>
      </c>
      <c r="B3904" s="2">
        <v>44318.38894675926</v>
      </c>
      <c r="C3904">
        <v>92544</v>
      </c>
      <c r="D3904" s="2">
        <v>44318.38894675926</v>
      </c>
    </row>
    <row r="3905" spans="1:4" x14ac:dyDescent="0.25">
      <c r="A3905" s="24">
        <v>92545</v>
      </c>
      <c r="B3905" s="2">
        <v>44377.174131944441</v>
      </c>
      <c r="C3905">
        <v>92545</v>
      </c>
      <c r="D3905" s="2">
        <v>44377.174131944441</v>
      </c>
    </row>
    <row r="3906" spans="1:4" x14ac:dyDescent="0.25">
      <c r="A3906" s="24">
        <v>92550</v>
      </c>
      <c r="B3906" s="2">
        <v>44310.638136574074</v>
      </c>
      <c r="C3906">
        <v>92550</v>
      </c>
      <c r="D3906" s="2">
        <v>44310.638136574074</v>
      </c>
    </row>
    <row r="3907" spans="1:4" x14ac:dyDescent="0.25">
      <c r="A3907" s="24">
        <v>92566</v>
      </c>
      <c r="B3907" s="2">
        <v>44342.612245370372</v>
      </c>
      <c r="C3907">
        <v>92566</v>
      </c>
      <c r="D3907" s="2">
        <v>44342.612245370372</v>
      </c>
    </row>
    <row r="3908" spans="1:4" x14ac:dyDescent="0.25">
      <c r="A3908" s="24">
        <v>92575</v>
      </c>
      <c r="B3908" s="2">
        <v>44353.817743055559</v>
      </c>
      <c r="C3908">
        <v>92575</v>
      </c>
      <c r="D3908" s="2">
        <v>44353.817743055559</v>
      </c>
    </row>
    <row r="3909" spans="1:4" x14ac:dyDescent="0.25">
      <c r="A3909" s="24">
        <v>92586</v>
      </c>
      <c r="B3909" s="2">
        <v>44327.800347222219</v>
      </c>
      <c r="C3909">
        <v>92586</v>
      </c>
      <c r="D3909" s="2">
        <v>44327.800347222219</v>
      </c>
    </row>
    <row r="3910" spans="1:4" x14ac:dyDescent="0.25">
      <c r="A3910" s="24">
        <v>92599</v>
      </c>
      <c r="B3910" s="2">
        <v>44345.565312500003</v>
      </c>
      <c r="C3910">
        <v>92599</v>
      </c>
      <c r="D3910" s="2">
        <v>44345.565312500003</v>
      </c>
    </row>
    <row r="3911" spans="1:4" x14ac:dyDescent="0.25">
      <c r="A3911" s="24">
        <v>92627</v>
      </c>
      <c r="B3911" s="2">
        <v>44312.5705787037</v>
      </c>
      <c r="C3911">
        <v>92627</v>
      </c>
      <c r="D3911" s="2">
        <v>44312.5705787037</v>
      </c>
    </row>
    <row r="3912" spans="1:4" x14ac:dyDescent="0.25">
      <c r="A3912" s="24">
        <v>92638</v>
      </c>
      <c r="B3912" s="2">
        <v>44300.17633101852</v>
      </c>
      <c r="C3912">
        <v>92638</v>
      </c>
      <c r="D3912" s="2">
        <v>44300.17633101852</v>
      </c>
    </row>
    <row r="3913" spans="1:4" x14ac:dyDescent="0.25">
      <c r="A3913" s="24">
        <v>92642</v>
      </c>
      <c r="B3913" s="2">
        <v>44391.690717592595</v>
      </c>
      <c r="C3913">
        <v>92642</v>
      </c>
      <c r="D3913" s="2">
        <v>44391.690717592595</v>
      </c>
    </row>
    <row r="3914" spans="1:4" x14ac:dyDescent="0.25">
      <c r="A3914" s="24">
        <v>92679</v>
      </c>
      <c r="B3914" s="2">
        <v>44377.656331018516</v>
      </c>
      <c r="C3914">
        <v>92679</v>
      </c>
      <c r="D3914" s="2">
        <v>44377.656331018516</v>
      </c>
    </row>
    <row r="3915" spans="1:4" x14ac:dyDescent="0.25">
      <c r="A3915" s="24">
        <v>92691</v>
      </c>
      <c r="B3915" s="2">
        <v>44323.061273148145</v>
      </c>
      <c r="C3915">
        <v>92691</v>
      </c>
      <c r="D3915" s="2">
        <v>44323.061273148145</v>
      </c>
    </row>
    <row r="3916" spans="1:4" x14ac:dyDescent="0.25">
      <c r="A3916" s="24">
        <v>92710</v>
      </c>
      <c r="B3916" s="2">
        <v>44372.483599537038</v>
      </c>
      <c r="C3916">
        <v>92710</v>
      </c>
      <c r="D3916" s="2">
        <v>44372.483599537038</v>
      </c>
    </row>
    <row r="3917" spans="1:4" x14ac:dyDescent="0.25">
      <c r="A3917" s="24">
        <v>92715</v>
      </c>
      <c r="B3917" s="2">
        <v>44310.656331018516</v>
      </c>
      <c r="C3917">
        <v>92715</v>
      </c>
      <c r="D3917" s="2">
        <v>44310.656331018516</v>
      </c>
    </row>
    <row r="3918" spans="1:4" x14ac:dyDescent="0.25">
      <c r="A3918" s="24">
        <v>92731</v>
      </c>
      <c r="B3918" s="2">
        <v>44371.973078703704</v>
      </c>
      <c r="C3918">
        <v>92731</v>
      </c>
      <c r="D3918" s="2">
        <v>44371.973078703704</v>
      </c>
    </row>
    <row r="3919" spans="1:4" x14ac:dyDescent="0.25">
      <c r="A3919" s="24">
        <v>92747</v>
      </c>
      <c r="B3919" s="2">
        <v>44316.035671296297</v>
      </c>
      <c r="C3919">
        <v>92747</v>
      </c>
      <c r="D3919" s="2">
        <v>44316.035671296297</v>
      </c>
    </row>
    <row r="3920" spans="1:4" x14ac:dyDescent="0.25">
      <c r="A3920" s="24">
        <v>92842</v>
      </c>
      <c r="B3920" s="2">
        <v>44313.912812499999</v>
      </c>
      <c r="C3920">
        <v>92842</v>
      </c>
      <c r="D3920" s="2">
        <v>44313.912812499999</v>
      </c>
    </row>
    <row r="3921" spans="1:4" x14ac:dyDescent="0.25">
      <c r="A3921" s="24">
        <v>92858</v>
      </c>
      <c r="B3921" s="2">
        <v>44313.871145833335</v>
      </c>
      <c r="C3921">
        <v>92858</v>
      </c>
      <c r="D3921" s="2">
        <v>44313.871145833335</v>
      </c>
    </row>
    <row r="3922" spans="1:4" x14ac:dyDescent="0.25">
      <c r="A3922" s="24">
        <v>92878</v>
      </c>
      <c r="B3922" s="2">
        <v>44305.757060185184</v>
      </c>
      <c r="C3922">
        <v>92878</v>
      </c>
      <c r="D3922" s="2">
        <v>44305.757060185184</v>
      </c>
    </row>
    <row r="3923" spans="1:4" x14ac:dyDescent="0.25">
      <c r="A3923" s="24">
        <v>92886</v>
      </c>
      <c r="B3923" s="2">
        <v>44325.683587962965</v>
      </c>
      <c r="C3923">
        <v>92886</v>
      </c>
      <c r="D3923" s="2">
        <v>44325.683587962965</v>
      </c>
    </row>
    <row r="3924" spans="1:4" x14ac:dyDescent="0.25">
      <c r="A3924" s="24">
        <v>92891</v>
      </c>
      <c r="B3924" s="2">
        <v>44309.724699074075</v>
      </c>
      <c r="C3924">
        <v>92891</v>
      </c>
      <c r="D3924" s="2">
        <v>44309.724699074075</v>
      </c>
    </row>
    <row r="3925" spans="1:4" x14ac:dyDescent="0.25">
      <c r="A3925" s="24">
        <v>92911</v>
      </c>
      <c r="B3925" s="2">
        <v>44310.831493055557</v>
      </c>
      <c r="C3925">
        <v>92911</v>
      </c>
      <c r="D3925" s="2">
        <v>44310.831493055557</v>
      </c>
    </row>
    <row r="3926" spans="1:4" x14ac:dyDescent="0.25">
      <c r="A3926" s="24">
        <v>92918</v>
      </c>
      <c r="B3926" s="2">
        <v>44395.653912037036</v>
      </c>
      <c r="C3926">
        <v>92918</v>
      </c>
      <c r="D3926" s="2">
        <v>44395.653912037036</v>
      </c>
    </row>
    <row r="3927" spans="1:4" x14ac:dyDescent="0.25">
      <c r="A3927" s="24">
        <v>92922</v>
      </c>
      <c r="B3927" s="2">
        <v>44303.858483796299</v>
      </c>
      <c r="C3927">
        <v>92922</v>
      </c>
      <c r="D3927" s="2">
        <v>44303.858483796299</v>
      </c>
    </row>
    <row r="3928" spans="1:4" x14ac:dyDescent="0.25">
      <c r="A3928" s="24">
        <v>92939</v>
      </c>
      <c r="B3928" s="2">
        <v>44374.650671296295</v>
      </c>
      <c r="C3928">
        <v>92939</v>
      </c>
      <c r="D3928" s="2">
        <v>44374.650671296295</v>
      </c>
    </row>
    <row r="3929" spans="1:4" x14ac:dyDescent="0.25">
      <c r="A3929" s="24">
        <v>92952</v>
      </c>
      <c r="B3929" s="2">
        <v>44315.631249999999</v>
      </c>
      <c r="C3929">
        <v>92952</v>
      </c>
      <c r="D3929" s="2">
        <v>44315.631249999999</v>
      </c>
    </row>
    <row r="3930" spans="1:4" x14ac:dyDescent="0.25">
      <c r="A3930" s="24">
        <v>92966</v>
      </c>
      <c r="B3930" s="2">
        <v>44306.533356481479</v>
      </c>
      <c r="C3930">
        <v>92966</v>
      </c>
      <c r="D3930" s="2">
        <v>44306.533356481479</v>
      </c>
    </row>
    <row r="3931" spans="1:4" x14ac:dyDescent="0.25">
      <c r="A3931" s="24">
        <v>92979</v>
      </c>
      <c r="B3931" s="2">
        <v>44324.538344907407</v>
      </c>
      <c r="C3931">
        <v>92979</v>
      </c>
      <c r="D3931" s="2">
        <v>44324.538344907407</v>
      </c>
    </row>
    <row r="3932" spans="1:4" x14ac:dyDescent="0.25">
      <c r="A3932" s="24">
        <v>93007</v>
      </c>
      <c r="B3932" s="2">
        <v>44384.928993055553</v>
      </c>
      <c r="C3932">
        <v>93007</v>
      </c>
      <c r="D3932" s="2">
        <v>44384.928993055553</v>
      </c>
    </row>
    <row r="3933" spans="1:4" x14ac:dyDescent="0.25">
      <c r="A3933" s="24">
        <v>93077</v>
      </c>
      <c r="B3933" s="2">
        <v>44343.855370370373</v>
      </c>
      <c r="C3933">
        <v>93077</v>
      </c>
      <c r="D3933" s="2">
        <v>44343.855370370373</v>
      </c>
    </row>
    <row r="3934" spans="1:4" x14ac:dyDescent="0.25">
      <c r="A3934" s="24">
        <v>93111</v>
      </c>
      <c r="B3934" s="2">
        <v>44361.867905092593</v>
      </c>
      <c r="C3934">
        <v>93111</v>
      </c>
      <c r="D3934" s="2">
        <v>44361.867905092593</v>
      </c>
    </row>
    <row r="3935" spans="1:4" x14ac:dyDescent="0.25">
      <c r="A3935" s="24">
        <v>93158</v>
      </c>
      <c r="B3935" s="2">
        <v>44306.152291666665</v>
      </c>
      <c r="C3935">
        <v>93158</v>
      </c>
      <c r="D3935" s="2">
        <v>44306.152291666665</v>
      </c>
    </row>
    <row r="3936" spans="1:4" x14ac:dyDescent="0.25">
      <c r="A3936" s="24">
        <v>93174</v>
      </c>
      <c r="B3936" s="2">
        <v>44342.86346064815</v>
      </c>
      <c r="C3936">
        <v>93174</v>
      </c>
      <c r="D3936" s="2">
        <v>44342.86346064815</v>
      </c>
    </row>
    <row r="3937" spans="1:4" x14ac:dyDescent="0.25">
      <c r="A3937" s="24">
        <v>93186</v>
      </c>
      <c r="B3937" s="2">
        <v>44407.761516203704</v>
      </c>
      <c r="C3937">
        <v>93186</v>
      </c>
      <c r="D3937" s="2">
        <v>44407.761516203704</v>
      </c>
    </row>
    <row r="3938" spans="1:4" x14ac:dyDescent="0.25">
      <c r="A3938" s="24">
        <v>93207</v>
      </c>
      <c r="B3938" s="2">
        <v>44346.835138888891</v>
      </c>
      <c r="C3938">
        <v>93207</v>
      </c>
      <c r="D3938" s="2">
        <v>44346.835138888891</v>
      </c>
    </row>
    <row r="3939" spans="1:4" x14ac:dyDescent="0.25">
      <c r="A3939" s="24">
        <v>93228</v>
      </c>
      <c r="B3939" s="2">
        <v>44288.58797453704</v>
      </c>
      <c r="C3939">
        <v>93228</v>
      </c>
      <c r="D3939" s="2">
        <v>44288.58797453704</v>
      </c>
    </row>
    <row r="3940" spans="1:4" x14ac:dyDescent="0.25">
      <c r="A3940" s="24">
        <v>93259</v>
      </c>
      <c r="B3940" s="2">
        <v>44341.719039351854</v>
      </c>
      <c r="C3940">
        <v>93259</v>
      </c>
      <c r="D3940" s="2">
        <v>44341.719039351854</v>
      </c>
    </row>
    <row r="3941" spans="1:4" x14ac:dyDescent="0.25">
      <c r="A3941" s="24">
        <v>93260</v>
      </c>
      <c r="B3941" s="2">
        <v>44310.494328703702</v>
      </c>
      <c r="C3941">
        <v>93260</v>
      </c>
      <c r="D3941" s="2">
        <v>44310.494328703702</v>
      </c>
    </row>
    <row r="3942" spans="1:4" x14ac:dyDescent="0.25">
      <c r="A3942" s="24">
        <v>93264</v>
      </c>
      <c r="B3942" s="2">
        <v>44298.898645833331</v>
      </c>
      <c r="C3942">
        <v>93264</v>
      </c>
      <c r="D3942" s="2">
        <v>44298.898645833331</v>
      </c>
    </row>
    <row r="3943" spans="1:4" x14ac:dyDescent="0.25">
      <c r="A3943" s="24">
        <v>93315</v>
      </c>
      <c r="B3943" s="2">
        <v>44338.754178240742</v>
      </c>
      <c r="C3943">
        <v>93315</v>
      </c>
      <c r="D3943" s="2">
        <v>44338.754178240742</v>
      </c>
    </row>
    <row r="3944" spans="1:4" x14ac:dyDescent="0.25">
      <c r="A3944" s="24">
        <v>93340</v>
      </c>
      <c r="B3944" s="2">
        <v>44344.723668981482</v>
      </c>
      <c r="C3944">
        <v>93340</v>
      </c>
      <c r="D3944" s="2">
        <v>44344.723668981482</v>
      </c>
    </row>
    <row r="3945" spans="1:4" x14ac:dyDescent="0.25">
      <c r="A3945" s="24">
        <v>93351</v>
      </c>
      <c r="B3945" s="2">
        <v>44313.717418981483</v>
      </c>
      <c r="C3945">
        <v>93351</v>
      </c>
      <c r="D3945" s="2">
        <v>44313.717418981483</v>
      </c>
    </row>
    <row r="3946" spans="1:4" x14ac:dyDescent="0.25">
      <c r="A3946" s="24">
        <v>93352</v>
      </c>
      <c r="B3946" s="2">
        <v>44326.834328703706</v>
      </c>
      <c r="C3946">
        <v>93352</v>
      </c>
      <c r="D3946" s="2">
        <v>44326.834328703706</v>
      </c>
    </row>
    <row r="3947" spans="1:4" x14ac:dyDescent="0.25">
      <c r="A3947" s="24">
        <v>93392</v>
      </c>
      <c r="B3947" s="2">
        <v>44355.709328703706</v>
      </c>
      <c r="C3947">
        <v>93392</v>
      </c>
      <c r="D3947" s="2">
        <v>44355.709328703706</v>
      </c>
    </row>
    <row r="3948" spans="1:4" x14ac:dyDescent="0.25">
      <c r="A3948" s="24">
        <v>93433</v>
      </c>
      <c r="B3948" s="2">
        <v>44297.953946759262</v>
      </c>
      <c r="C3948">
        <v>93433</v>
      </c>
      <c r="D3948" s="2">
        <v>44297.953946759262</v>
      </c>
    </row>
    <row r="3949" spans="1:4" x14ac:dyDescent="0.25">
      <c r="A3949" s="24">
        <v>93450</v>
      </c>
      <c r="B3949" s="2">
        <v>44352.721875000003</v>
      </c>
      <c r="C3949">
        <v>93450</v>
      </c>
      <c r="D3949" s="2">
        <v>44352.721875000003</v>
      </c>
    </row>
    <row r="3950" spans="1:4" x14ac:dyDescent="0.25">
      <c r="A3950" s="24">
        <v>93474</v>
      </c>
      <c r="B3950" s="2">
        <v>44347.63045138889</v>
      </c>
      <c r="C3950">
        <v>93474</v>
      </c>
      <c r="D3950" s="2">
        <v>44347.63045138889</v>
      </c>
    </row>
    <row r="3951" spans="1:4" x14ac:dyDescent="0.25">
      <c r="A3951" s="24">
        <v>93484</v>
      </c>
      <c r="B3951" s="2">
        <v>44345.215856481482</v>
      </c>
      <c r="C3951">
        <v>93484</v>
      </c>
      <c r="D3951" s="2">
        <v>44345.215856481482</v>
      </c>
    </row>
    <row r="3952" spans="1:4" x14ac:dyDescent="0.25">
      <c r="A3952" s="24">
        <v>93508</v>
      </c>
      <c r="B3952" s="2">
        <v>44340.651886574073</v>
      </c>
      <c r="C3952">
        <v>93508</v>
      </c>
      <c r="D3952" s="2">
        <v>44340.651886574073</v>
      </c>
    </row>
    <row r="3953" spans="1:4" x14ac:dyDescent="0.25">
      <c r="A3953" s="24">
        <v>93518</v>
      </c>
      <c r="B3953" s="2">
        <v>44351.758680555555</v>
      </c>
      <c r="C3953">
        <v>93518</v>
      </c>
      <c r="D3953" s="2">
        <v>44351.758680555555</v>
      </c>
    </row>
    <row r="3954" spans="1:4" x14ac:dyDescent="0.25">
      <c r="A3954" s="24">
        <v>93552</v>
      </c>
      <c r="B3954" s="2">
        <v>44363.68546296296</v>
      </c>
      <c r="C3954">
        <v>93552</v>
      </c>
      <c r="D3954" s="2">
        <v>44363.68546296296</v>
      </c>
    </row>
    <row r="3955" spans="1:4" x14ac:dyDescent="0.25">
      <c r="A3955" s="24">
        <v>93592</v>
      </c>
      <c r="B3955" s="2">
        <v>44393.961759259262</v>
      </c>
      <c r="C3955">
        <v>93592</v>
      </c>
      <c r="D3955" s="2">
        <v>44393.961759259262</v>
      </c>
    </row>
    <row r="3956" spans="1:4" x14ac:dyDescent="0.25">
      <c r="A3956" s="24">
        <v>93605</v>
      </c>
      <c r="B3956" s="2">
        <v>44372.671307870369</v>
      </c>
      <c r="C3956">
        <v>93605</v>
      </c>
      <c r="D3956" s="2">
        <v>44372.671307870369</v>
      </c>
    </row>
    <row r="3957" spans="1:4" x14ac:dyDescent="0.25">
      <c r="A3957" s="24">
        <v>93611</v>
      </c>
      <c r="B3957" s="2">
        <v>44342.670497685183</v>
      </c>
      <c r="C3957">
        <v>93611</v>
      </c>
      <c r="D3957" s="2">
        <v>44342.670497685183</v>
      </c>
    </row>
    <row r="3958" spans="1:4" x14ac:dyDescent="0.25">
      <c r="A3958" s="24">
        <v>93633</v>
      </c>
      <c r="B3958" s="2">
        <v>44407.9455787037</v>
      </c>
      <c r="C3958">
        <v>93633</v>
      </c>
      <c r="D3958" s="2">
        <v>44407.9455787037</v>
      </c>
    </row>
    <row r="3959" spans="1:4" x14ac:dyDescent="0.25">
      <c r="A3959" s="24">
        <v>93681</v>
      </c>
      <c r="B3959" s="2">
        <v>44375.853344907409</v>
      </c>
      <c r="C3959">
        <v>93681</v>
      </c>
      <c r="D3959" s="2">
        <v>44375.853344907409</v>
      </c>
    </row>
    <row r="3960" spans="1:4" x14ac:dyDescent="0.25">
      <c r="A3960" s="24">
        <v>93695</v>
      </c>
      <c r="B3960" s="2">
        <v>44316.72388888889</v>
      </c>
      <c r="C3960">
        <v>93695</v>
      </c>
      <c r="D3960" s="2">
        <v>44316.72388888889</v>
      </c>
    </row>
    <row r="3961" spans="1:4" x14ac:dyDescent="0.25">
      <c r="A3961" s="24">
        <v>93727</v>
      </c>
      <c r="B3961" s="2">
        <v>44296.595046296294</v>
      </c>
      <c r="C3961">
        <v>93727</v>
      </c>
      <c r="D3961" s="2">
        <v>44296.595046296294</v>
      </c>
    </row>
    <row r="3962" spans="1:4" x14ac:dyDescent="0.25">
      <c r="A3962" s="24">
        <v>93748</v>
      </c>
      <c r="B3962" s="2">
        <v>44354.673321759263</v>
      </c>
      <c r="C3962">
        <v>93748</v>
      </c>
      <c r="D3962" s="2">
        <v>44354.673321759263</v>
      </c>
    </row>
    <row r="3963" spans="1:4" x14ac:dyDescent="0.25">
      <c r="A3963" s="24">
        <v>93752</v>
      </c>
      <c r="B3963" s="2">
        <v>44372.659328703703</v>
      </c>
      <c r="C3963">
        <v>93752</v>
      </c>
      <c r="D3963" s="2">
        <v>44372.659328703703</v>
      </c>
    </row>
    <row r="3964" spans="1:4" x14ac:dyDescent="0.25">
      <c r="A3964" s="24">
        <v>93756</v>
      </c>
      <c r="B3964" s="2">
        <v>44396.766365740739</v>
      </c>
      <c r="C3964">
        <v>93756</v>
      </c>
      <c r="D3964" s="2">
        <v>44396.766365740739</v>
      </c>
    </row>
    <row r="3965" spans="1:4" x14ac:dyDescent="0.25">
      <c r="A3965" s="24">
        <v>93840</v>
      </c>
      <c r="B3965" s="2">
        <v>44309.778506944444</v>
      </c>
      <c r="C3965">
        <v>93840</v>
      </c>
      <c r="D3965" s="2">
        <v>44309.778506944444</v>
      </c>
    </row>
    <row r="3966" spans="1:4" x14ac:dyDescent="0.25">
      <c r="A3966" s="24">
        <v>93859</v>
      </c>
      <c r="B3966" s="2">
        <v>44344.706493055557</v>
      </c>
      <c r="C3966">
        <v>93859</v>
      </c>
      <c r="D3966" s="2">
        <v>44344.706493055557</v>
      </c>
    </row>
    <row r="3967" spans="1:4" x14ac:dyDescent="0.25">
      <c r="A3967" s="24">
        <v>93864</v>
      </c>
      <c r="B3967" s="2">
        <v>44290.718634259261</v>
      </c>
      <c r="C3967">
        <v>93864</v>
      </c>
      <c r="D3967" s="2">
        <v>44290.718634259261</v>
      </c>
    </row>
    <row r="3968" spans="1:4" x14ac:dyDescent="0.25">
      <c r="A3968" s="24">
        <v>93877</v>
      </c>
      <c r="B3968" s="2">
        <v>44311.946388888886</v>
      </c>
      <c r="C3968">
        <v>93877</v>
      </c>
      <c r="D3968" s="2">
        <v>44311.946388888886</v>
      </c>
    </row>
    <row r="3969" spans="1:4" x14ac:dyDescent="0.25">
      <c r="A3969" s="24">
        <v>93899</v>
      </c>
      <c r="B3969" s="2">
        <v>44343.854560185187</v>
      </c>
      <c r="C3969">
        <v>93899</v>
      </c>
      <c r="D3969" s="2">
        <v>44343.854560185187</v>
      </c>
    </row>
    <row r="3970" spans="1:4" x14ac:dyDescent="0.25">
      <c r="A3970" s="24">
        <v>93929</v>
      </c>
      <c r="B3970" s="2">
        <v>44315.766365740739</v>
      </c>
      <c r="C3970">
        <v>93929</v>
      </c>
      <c r="D3970" s="2">
        <v>44315.766365740739</v>
      </c>
    </row>
    <row r="3971" spans="1:4" x14ac:dyDescent="0.25">
      <c r="A3971" s="24">
        <v>93949</v>
      </c>
      <c r="B3971" s="2">
        <v>44373.851724537039</v>
      </c>
      <c r="C3971">
        <v>93949</v>
      </c>
      <c r="D3971" s="2">
        <v>44373.851724537039</v>
      </c>
    </row>
    <row r="3972" spans="1:4" x14ac:dyDescent="0.25">
      <c r="A3972" s="24">
        <v>93950</v>
      </c>
      <c r="B3972" s="2">
        <v>44374.850104166668</v>
      </c>
      <c r="C3972">
        <v>93950</v>
      </c>
      <c r="D3972" s="2">
        <v>44374.850104166668</v>
      </c>
    </row>
    <row r="3973" spans="1:4" x14ac:dyDescent="0.25">
      <c r="A3973" s="24">
        <v>94020</v>
      </c>
      <c r="B3973" s="2">
        <v>44400.937083333331</v>
      </c>
      <c r="C3973">
        <v>94020</v>
      </c>
      <c r="D3973" s="2">
        <v>44400.937083333331</v>
      </c>
    </row>
    <row r="3974" spans="1:4" x14ac:dyDescent="0.25">
      <c r="A3974" s="24">
        <v>94031</v>
      </c>
      <c r="B3974" s="2">
        <v>44325.667256944442</v>
      </c>
      <c r="C3974">
        <v>94031</v>
      </c>
      <c r="D3974" s="2">
        <v>44325.667256944442</v>
      </c>
    </row>
    <row r="3975" spans="1:4" x14ac:dyDescent="0.25">
      <c r="A3975" s="24">
        <v>94068</v>
      </c>
      <c r="B3975" s="2">
        <v>44341.993715277778</v>
      </c>
      <c r="C3975">
        <v>94068</v>
      </c>
      <c r="D3975" s="2">
        <v>44341.993715277778</v>
      </c>
    </row>
    <row r="3976" spans="1:4" x14ac:dyDescent="0.25">
      <c r="A3976" s="24">
        <v>94104</v>
      </c>
      <c r="B3976" s="2">
        <v>44308.511111111111</v>
      </c>
      <c r="C3976">
        <v>94104</v>
      </c>
      <c r="D3976" s="2">
        <v>44308.511111111111</v>
      </c>
    </row>
    <row r="3977" spans="1:4" x14ac:dyDescent="0.25">
      <c r="A3977" s="24">
        <v>94120</v>
      </c>
      <c r="B3977" s="2">
        <v>44373.243506944447</v>
      </c>
      <c r="C3977">
        <v>94120</v>
      </c>
      <c r="D3977" s="2">
        <v>44373.243506944447</v>
      </c>
    </row>
    <row r="3978" spans="1:4" x14ac:dyDescent="0.25">
      <c r="A3978" s="24">
        <v>94125</v>
      </c>
      <c r="B3978" s="2">
        <v>44342.78497685185</v>
      </c>
      <c r="C3978">
        <v>94125</v>
      </c>
      <c r="D3978" s="2">
        <v>44342.78497685185</v>
      </c>
    </row>
    <row r="3979" spans="1:4" x14ac:dyDescent="0.25">
      <c r="A3979" s="24">
        <v>94160</v>
      </c>
      <c r="B3979" s="2">
        <v>44303.68074074074</v>
      </c>
      <c r="C3979">
        <v>94160</v>
      </c>
      <c r="D3979" s="2">
        <v>44303.68074074074</v>
      </c>
    </row>
    <row r="3980" spans="1:4" x14ac:dyDescent="0.25">
      <c r="A3980" s="24">
        <v>94176</v>
      </c>
      <c r="B3980" s="2">
        <v>44314.808437500003</v>
      </c>
      <c r="C3980">
        <v>94176</v>
      </c>
      <c r="D3980" s="2">
        <v>44314.808437500003</v>
      </c>
    </row>
    <row r="3981" spans="1:4" x14ac:dyDescent="0.25">
      <c r="A3981" s="24">
        <v>94234</v>
      </c>
      <c r="B3981" s="2">
        <v>44311.629745370374</v>
      </c>
      <c r="C3981">
        <v>94234</v>
      </c>
      <c r="D3981" s="2">
        <v>44311.629745370374</v>
      </c>
    </row>
    <row r="3982" spans="1:4" x14ac:dyDescent="0.25">
      <c r="A3982" s="24">
        <v>94288</v>
      </c>
      <c r="B3982" s="2">
        <v>44414.615879629629</v>
      </c>
      <c r="C3982">
        <v>94288</v>
      </c>
      <c r="D3982" s="2">
        <v>44414.615879629629</v>
      </c>
    </row>
    <row r="3983" spans="1:4" x14ac:dyDescent="0.25">
      <c r="A3983" s="24">
        <v>94293</v>
      </c>
      <c r="B3983" s="2">
        <v>44348.529722222222</v>
      </c>
      <c r="C3983">
        <v>94293</v>
      </c>
      <c r="D3983" s="2">
        <v>44348.529722222222</v>
      </c>
    </row>
    <row r="3984" spans="1:4" x14ac:dyDescent="0.25">
      <c r="A3984" s="24">
        <v>94297</v>
      </c>
      <c r="B3984" s="2">
        <v>44373.60496527778</v>
      </c>
      <c r="C3984">
        <v>94297</v>
      </c>
      <c r="D3984" s="2">
        <v>44373.60496527778</v>
      </c>
    </row>
    <row r="3985" spans="1:4" x14ac:dyDescent="0.25">
      <c r="A3985" s="24">
        <v>94313</v>
      </c>
      <c r="B3985" s="2">
        <v>44342.727129629631</v>
      </c>
      <c r="C3985">
        <v>94313</v>
      </c>
      <c r="D3985" s="2">
        <v>44342.727129629631</v>
      </c>
    </row>
    <row r="3986" spans="1:4" x14ac:dyDescent="0.25">
      <c r="A3986" s="24">
        <v>94344</v>
      </c>
      <c r="B3986" s="2">
        <v>44313.70689814815</v>
      </c>
      <c r="C3986">
        <v>94344</v>
      </c>
      <c r="D3986" s="2">
        <v>44313.70689814815</v>
      </c>
    </row>
    <row r="3987" spans="1:4" x14ac:dyDescent="0.25">
      <c r="A3987" s="24">
        <v>94360</v>
      </c>
      <c r="B3987" s="2">
        <v>44376.602939814817</v>
      </c>
      <c r="C3987">
        <v>94360</v>
      </c>
      <c r="D3987" s="2">
        <v>44376.602939814817</v>
      </c>
    </row>
    <row r="3988" spans="1:4" x14ac:dyDescent="0.25">
      <c r="A3988" s="24">
        <v>94393</v>
      </c>
      <c r="B3988" s="2">
        <v>44349.566122685188</v>
      </c>
      <c r="C3988">
        <v>94393</v>
      </c>
      <c r="D3988" s="2">
        <v>44349.566122685188</v>
      </c>
    </row>
    <row r="3989" spans="1:4" x14ac:dyDescent="0.25">
      <c r="A3989" s="24">
        <v>94408</v>
      </c>
      <c r="B3989" s="2">
        <v>44380.791851851849</v>
      </c>
      <c r="C3989">
        <v>94408</v>
      </c>
      <c r="D3989" s="2">
        <v>44380.791851851849</v>
      </c>
    </row>
    <row r="3990" spans="1:4" x14ac:dyDescent="0.25">
      <c r="A3990" s="24">
        <v>94416</v>
      </c>
      <c r="B3990" s="2">
        <v>44305.719849537039</v>
      </c>
      <c r="C3990">
        <v>94416</v>
      </c>
      <c r="D3990" s="2">
        <v>44305.719849537039</v>
      </c>
    </row>
    <row r="3991" spans="1:4" x14ac:dyDescent="0.25">
      <c r="A3991" s="24">
        <v>94479</v>
      </c>
      <c r="B3991" s="2">
        <v>44305.714189814818</v>
      </c>
      <c r="C3991">
        <v>94479</v>
      </c>
      <c r="D3991" s="2">
        <v>44305.714189814818</v>
      </c>
    </row>
    <row r="3992" spans="1:4" x14ac:dyDescent="0.25">
      <c r="A3992" s="24">
        <v>94511</v>
      </c>
      <c r="B3992" s="2">
        <v>44371.002210648148</v>
      </c>
      <c r="C3992">
        <v>94511</v>
      </c>
      <c r="D3992" s="2">
        <v>44371.002210648148</v>
      </c>
    </row>
    <row r="3993" spans="1:4" x14ac:dyDescent="0.25">
      <c r="A3993" s="24">
        <v>94530</v>
      </c>
      <c r="B3993" s="2">
        <v>44374.457337962966</v>
      </c>
      <c r="C3993">
        <v>94530</v>
      </c>
      <c r="D3993" s="2">
        <v>44374.457337962966</v>
      </c>
    </row>
    <row r="3994" spans="1:4" x14ac:dyDescent="0.25">
      <c r="A3994" s="24">
        <v>94540</v>
      </c>
      <c r="B3994" s="2">
        <v>44308.520671296297</v>
      </c>
      <c r="C3994">
        <v>94540</v>
      </c>
      <c r="D3994" s="2">
        <v>44308.520671296297</v>
      </c>
    </row>
    <row r="3995" spans="1:4" x14ac:dyDescent="0.25">
      <c r="A3995" s="24">
        <v>94602</v>
      </c>
      <c r="B3995" s="2">
        <v>44341.912002314813</v>
      </c>
      <c r="C3995">
        <v>94602</v>
      </c>
      <c r="D3995" s="2">
        <v>44341.912002314813</v>
      </c>
    </row>
    <row r="3996" spans="1:4" x14ac:dyDescent="0.25">
      <c r="A3996" s="24">
        <v>94604</v>
      </c>
      <c r="B3996" s="2">
        <v>44328.528506944444</v>
      </c>
      <c r="C3996">
        <v>94604</v>
      </c>
      <c r="D3996" s="2">
        <v>44328.528506944444</v>
      </c>
    </row>
    <row r="3997" spans="1:4" x14ac:dyDescent="0.25">
      <c r="A3997" s="24">
        <v>94624</v>
      </c>
      <c r="B3997" s="2">
        <v>44347.735219907408</v>
      </c>
      <c r="C3997">
        <v>94624</v>
      </c>
      <c r="D3997" s="2">
        <v>44347.735219907408</v>
      </c>
    </row>
    <row r="3998" spans="1:4" x14ac:dyDescent="0.25">
      <c r="A3998" s="24">
        <v>94625</v>
      </c>
      <c r="B3998" s="2">
        <v>44313.007060185184</v>
      </c>
      <c r="C3998">
        <v>94625</v>
      </c>
      <c r="D3998" s="2">
        <v>44313.007060185184</v>
      </c>
    </row>
    <row r="3999" spans="1:4" x14ac:dyDescent="0.25">
      <c r="A3999" s="24">
        <v>94636</v>
      </c>
      <c r="B3999" s="2">
        <v>44341.804398148146</v>
      </c>
      <c r="C3999">
        <v>94636</v>
      </c>
      <c r="D3999" s="2">
        <v>44341.804398148146</v>
      </c>
    </row>
    <row r="4000" spans="1:4" x14ac:dyDescent="0.25">
      <c r="A4000" s="24">
        <v>94644</v>
      </c>
      <c r="B4000" s="2">
        <v>44318.115543981483</v>
      </c>
      <c r="C4000">
        <v>94644</v>
      </c>
      <c r="D4000" s="2">
        <v>44318.115543981483</v>
      </c>
    </row>
    <row r="4001" spans="1:4" x14ac:dyDescent="0.25">
      <c r="A4001" s="24">
        <v>94652</v>
      </c>
      <c r="B4001" s="2">
        <v>44303.866689814815</v>
      </c>
      <c r="C4001">
        <v>94652</v>
      </c>
      <c r="D4001" s="2">
        <v>44303.866689814815</v>
      </c>
    </row>
    <row r="4002" spans="1:4" x14ac:dyDescent="0.25">
      <c r="A4002" s="24">
        <v>94673</v>
      </c>
      <c r="B4002" s="2">
        <v>44359.518935185188</v>
      </c>
      <c r="C4002">
        <v>94673</v>
      </c>
      <c r="D4002" s="2">
        <v>44359.518935185188</v>
      </c>
    </row>
    <row r="4003" spans="1:4" x14ac:dyDescent="0.25">
      <c r="A4003" s="24">
        <v>94676</v>
      </c>
      <c r="B4003" s="2">
        <v>44309.842013888891</v>
      </c>
      <c r="C4003">
        <v>94676</v>
      </c>
      <c r="D4003" s="2">
        <v>44309.842013888891</v>
      </c>
    </row>
    <row r="4004" spans="1:4" x14ac:dyDescent="0.25">
      <c r="A4004" s="24">
        <v>94715</v>
      </c>
      <c r="B4004" s="2">
        <v>44376.747361111113</v>
      </c>
      <c r="C4004">
        <v>94715</v>
      </c>
      <c r="D4004" s="2">
        <v>44376.747361111113</v>
      </c>
    </row>
    <row r="4005" spans="1:4" x14ac:dyDescent="0.25">
      <c r="A4005" s="24">
        <v>94732</v>
      </c>
      <c r="B4005" s="2">
        <v>44308.765335648146</v>
      </c>
      <c r="C4005">
        <v>94732</v>
      </c>
      <c r="D4005" s="2">
        <v>44308.765335648146</v>
      </c>
    </row>
    <row r="4006" spans="1:4" x14ac:dyDescent="0.25">
      <c r="A4006" s="24">
        <v>94759</v>
      </c>
      <c r="B4006" s="2">
        <v>44315.547118055554</v>
      </c>
      <c r="C4006">
        <v>94759</v>
      </c>
      <c r="D4006" s="2">
        <v>44315.547118055554</v>
      </c>
    </row>
    <row r="4007" spans="1:4" x14ac:dyDescent="0.25">
      <c r="A4007" s="24">
        <v>94786</v>
      </c>
      <c r="B4007" s="2">
        <v>44373.087569444448</v>
      </c>
      <c r="C4007">
        <v>94786</v>
      </c>
      <c r="D4007" s="2">
        <v>44373.087569444448</v>
      </c>
    </row>
    <row r="4008" spans="1:4" x14ac:dyDescent="0.25">
      <c r="A4008" s="24">
        <v>94832</v>
      </c>
      <c r="B4008" s="2">
        <v>44346.268414351849</v>
      </c>
      <c r="C4008">
        <v>94832</v>
      </c>
      <c r="D4008" s="2">
        <v>44346.268414351849</v>
      </c>
    </row>
    <row r="4009" spans="1:4" x14ac:dyDescent="0.25">
      <c r="A4009" s="24">
        <v>94856</v>
      </c>
      <c r="B4009" s="2">
        <v>44394.351331018515</v>
      </c>
      <c r="C4009">
        <v>94856</v>
      </c>
      <c r="D4009" s="2">
        <v>44394.351331018515</v>
      </c>
    </row>
    <row r="4010" spans="1:4" x14ac:dyDescent="0.25">
      <c r="A4010" s="24">
        <v>94859</v>
      </c>
      <c r="B4010" s="2">
        <v>44311.382488425923</v>
      </c>
      <c r="C4010">
        <v>94859</v>
      </c>
      <c r="D4010" s="2">
        <v>44311.382488425923</v>
      </c>
    </row>
    <row r="4011" spans="1:4" x14ac:dyDescent="0.25">
      <c r="A4011" s="24">
        <v>94873</v>
      </c>
      <c r="B4011" s="2">
        <v>44361.636516203704</v>
      </c>
      <c r="C4011">
        <v>94873</v>
      </c>
      <c r="D4011" s="2">
        <v>44361.636516203704</v>
      </c>
    </row>
    <row r="4012" spans="1:4" x14ac:dyDescent="0.25">
      <c r="A4012" s="24">
        <v>94882</v>
      </c>
      <c r="B4012" s="2">
        <v>44336.724699074075</v>
      </c>
      <c r="C4012">
        <v>94882</v>
      </c>
      <c r="D4012" s="2">
        <v>44336.724699074075</v>
      </c>
    </row>
    <row r="4013" spans="1:4" x14ac:dyDescent="0.25">
      <c r="A4013" s="24">
        <v>94886</v>
      </c>
      <c r="B4013" s="2">
        <v>44373.333958333336</v>
      </c>
      <c r="C4013">
        <v>94886</v>
      </c>
      <c r="D4013" s="2">
        <v>44373.333958333336</v>
      </c>
    </row>
    <row r="4014" spans="1:4" x14ac:dyDescent="0.25">
      <c r="A4014" s="24">
        <v>94917</v>
      </c>
      <c r="B4014" s="2">
        <v>44374.597002314818</v>
      </c>
      <c r="C4014">
        <v>94917</v>
      </c>
      <c r="D4014" s="2">
        <v>44374.597002314818</v>
      </c>
    </row>
    <row r="4015" spans="1:4" x14ac:dyDescent="0.25">
      <c r="A4015" s="24">
        <v>94922</v>
      </c>
      <c r="B4015" s="2">
        <v>44290.701238425929</v>
      </c>
      <c r="C4015">
        <v>94922</v>
      </c>
      <c r="D4015" s="2">
        <v>44290.701238425929</v>
      </c>
    </row>
    <row r="4016" spans="1:4" x14ac:dyDescent="0.25">
      <c r="A4016" s="24">
        <v>94937</v>
      </c>
      <c r="B4016" s="2">
        <v>44295.691932870373</v>
      </c>
      <c r="C4016">
        <v>94937</v>
      </c>
      <c r="D4016" s="2">
        <v>44295.691932870373</v>
      </c>
    </row>
    <row r="4017" spans="1:4" x14ac:dyDescent="0.25">
      <c r="A4017" s="24">
        <v>94949</v>
      </c>
      <c r="B4017" s="2">
        <v>44298.06490740741</v>
      </c>
      <c r="C4017">
        <v>94949</v>
      </c>
      <c r="D4017" s="2">
        <v>44298.06490740741</v>
      </c>
    </row>
    <row r="4018" spans="1:4" x14ac:dyDescent="0.25">
      <c r="A4018" s="24">
        <v>94979</v>
      </c>
      <c r="B4018" s="2">
        <v>44351.720335648148</v>
      </c>
      <c r="C4018">
        <v>94979</v>
      </c>
      <c r="D4018" s="2">
        <v>44351.720335648148</v>
      </c>
    </row>
    <row r="4019" spans="1:4" x14ac:dyDescent="0.25">
      <c r="A4019" s="24">
        <v>94995</v>
      </c>
      <c r="B4019" s="2">
        <v>44327.748159722221</v>
      </c>
      <c r="C4019">
        <v>94995</v>
      </c>
      <c r="D4019" s="2">
        <v>44327.748159722221</v>
      </c>
    </row>
    <row r="4020" spans="1:4" x14ac:dyDescent="0.25">
      <c r="A4020" s="24">
        <v>95034</v>
      </c>
      <c r="B4020" s="2">
        <v>44316.716203703705</v>
      </c>
      <c r="C4020">
        <v>95034</v>
      </c>
      <c r="D4020" s="2">
        <v>44316.716203703705</v>
      </c>
    </row>
    <row r="4021" spans="1:4" x14ac:dyDescent="0.25">
      <c r="A4021" s="24">
        <v>95128</v>
      </c>
      <c r="B4021" s="2">
        <v>44390.050995370373</v>
      </c>
      <c r="C4021">
        <v>95128</v>
      </c>
      <c r="D4021" s="2">
        <v>44390.050995370373</v>
      </c>
    </row>
    <row r="4022" spans="1:4" x14ac:dyDescent="0.25">
      <c r="A4022" s="24">
        <v>95211</v>
      </c>
      <c r="B4022" s="2">
        <v>44314.622766203705</v>
      </c>
      <c r="C4022">
        <v>95211</v>
      </c>
      <c r="D4022" s="2">
        <v>44314.622766203705</v>
      </c>
    </row>
    <row r="4023" spans="1:4" x14ac:dyDescent="0.25">
      <c r="A4023" s="24">
        <v>95229</v>
      </c>
      <c r="B4023" s="2">
        <v>44386.597685185188</v>
      </c>
      <c r="C4023">
        <v>95229</v>
      </c>
      <c r="D4023" s="2">
        <v>44386.597685185188</v>
      </c>
    </row>
    <row r="4024" spans="1:4" x14ac:dyDescent="0.25">
      <c r="A4024" s="24">
        <v>95303</v>
      </c>
      <c r="B4024" s="2">
        <v>44374.593229166669</v>
      </c>
      <c r="C4024">
        <v>95303</v>
      </c>
      <c r="D4024" s="2">
        <v>44374.593229166669</v>
      </c>
    </row>
    <row r="4025" spans="1:4" x14ac:dyDescent="0.25">
      <c r="A4025" s="24">
        <v>95319</v>
      </c>
      <c r="B4025" s="2">
        <v>44387.847280092596</v>
      </c>
      <c r="C4025">
        <v>95319</v>
      </c>
      <c r="D4025" s="2">
        <v>44387.847280092596</v>
      </c>
    </row>
    <row r="4026" spans="1:4" x14ac:dyDescent="0.25">
      <c r="A4026" s="24">
        <v>95328</v>
      </c>
      <c r="B4026" s="2">
        <v>44374.03466435185</v>
      </c>
      <c r="C4026">
        <v>95328</v>
      </c>
      <c r="D4026" s="2">
        <v>44374.03466435185</v>
      </c>
    </row>
    <row r="4027" spans="1:4" x14ac:dyDescent="0.25">
      <c r="A4027" s="24">
        <v>95344</v>
      </c>
      <c r="B4027" s="2">
        <v>44345.562083333331</v>
      </c>
      <c r="C4027">
        <v>95344</v>
      </c>
      <c r="D4027" s="2">
        <v>44345.562083333331</v>
      </c>
    </row>
    <row r="4028" spans="1:4" x14ac:dyDescent="0.25">
      <c r="A4028" s="24">
        <v>95375</v>
      </c>
      <c r="B4028" s="2">
        <v>44311.175266203703</v>
      </c>
      <c r="C4028">
        <v>95375</v>
      </c>
      <c r="D4028" s="2">
        <v>44311.175266203703</v>
      </c>
    </row>
    <row r="4029" spans="1:4" x14ac:dyDescent="0.25">
      <c r="A4029" s="24">
        <v>95477</v>
      </c>
      <c r="B4029" s="2">
        <v>44373.125</v>
      </c>
      <c r="C4029">
        <v>95477</v>
      </c>
      <c r="D4029" s="2">
        <v>44373.125</v>
      </c>
    </row>
    <row r="4030" spans="1:4" x14ac:dyDescent="0.25">
      <c r="A4030" s="24">
        <v>95493</v>
      </c>
      <c r="B4030" s="2">
        <v>44393.924942129626</v>
      </c>
      <c r="C4030">
        <v>95493</v>
      </c>
      <c r="D4030" s="2">
        <v>44393.924942129626</v>
      </c>
    </row>
    <row r="4031" spans="1:4" x14ac:dyDescent="0.25">
      <c r="A4031" s="24">
        <v>95511</v>
      </c>
      <c r="B4031" s="2">
        <v>44399.741689814815</v>
      </c>
      <c r="C4031">
        <v>95511</v>
      </c>
      <c r="D4031" s="2">
        <v>44399.741689814815</v>
      </c>
    </row>
    <row r="4032" spans="1:4" x14ac:dyDescent="0.25">
      <c r="A4032" s="24">
        <v>95512</v>
      </c>
      <c r="B4032" s="2">
        <v>44324.309247685182</v>
      </c>
      <c r="C4032">
        <v>95512</v>
      </c>
      <c r="D4032" s="2">
        <v>44324.309247685182</v>
      </c>
    </row>
    <row r="4033" spans="1:4" x14ac:dyDescent="0.25">
      <c r="A4033" s="24">
        <v>95519</v>
      </c>
      <c r="B4033" s="2">
        <v>44290.622361111113</v>
      </c>
      <c r="C4033">
        <v>95519</v>
      </c>
      <c r="D4033" s="2">
        <v>44290.622361111113</v>
      </c>
    </row>
    <row r="4034" spans="1:4" x14ac:dyDescent="0.25">
      <c r="A4034" s="24">
        <v>95520</v>
      </c>
      <c r="B4034" s="2">
        <v>44355.556018518517</v>
      </c>
      <c r="C4034">
        <v>95520</v>
      </c>
      <c r="D4034" s="2">
        <v>44355.556018518517</v>
      </c>
    </row>
    <row r="4035" spans="1:4" x14ac:dyDescent="0.25">
      <c r="A4035" s="24">
        <v>95551</v>
      </c>
      <c r="B4035" s="2">
        <v>44286.640150462961</v>
      </c>
      <c r="C4035">
        <v>95551</v>
      </c>
      <c r="D4035" s="2">
        <v>44286.640150462961</v>
      </c>
    </row>
    <row r="4036" spans="1:4" x14ac:dyDescent="0.25">
      <c r="A4036" s="24">
        <v>95562</v>
      </c>
      <c r="B4036" s="2">
        <v>44286.261921296296</v>
      </c>
      <c r="C4036">
        <v>95562</v>
      </c>
      <c r="D4036" s="2">
        <v>44286.261921296296</v>
      </c>
    </row>
    <row r="4037" spans="1:4" x14ac:dyDescent="0.25">
      <c r="A4037" s="24">
        <v>95565</v>
      </c>
      <c r="B4037" s="2">
        <v>44346.964988425927</v>
      </c>
      <c r="C4037">
        <v>95565</v>
      </c>
      <c r="D4037" s="2">
        <v>44346.964988425927</v>
      </c>
    </row>
    <row r="4038" spans="1:4" x14ac:dyDescent="0.25">
      <c r="A4038" s="24">
        <v>95587</v>
      </c>
      <c r="B4038" s="2">
        <v>44328.91847222222</v>
      </c>
      <c r="C4038">
        <v>95587</v>
      </c>
      <c r="D4038" s="2">
        <v>44328.91847222222</v>
      </c>
    </row>
    <row r="4039" spans="1:4" x14ac:dyDescent="0.25">
      <c r="A4039" s="24">
        <v>95679</v>
      </c>
      <c r="B4039" s="2">
        <v>44334.730775462966</v>
      </c>
      <c r="C4039">
        <v>95679</v>
      </c>
      <c r="D4039" s="2">
        <v>44334.730775462966</v>
      </c>
    </row>
    <row r="4040" spans="1:4" x14ac:dyDescent="0.25">
      <c r="A4040" s="24">
        <v>95682</v>
      </c>
      <c r="B4040" s="2">
        <v>44340.075833333336</v>
      </c>
      <c r="C4040">
        <v>95682</v>
      </c>
      <c r="D4040" s="2">
        <v>44340.075833333336</v>
      </c>
    </row>
    <row r="4041" spans="1:4" x14ac:dyDescent="0.25">
      <c r="A4041" s="24">
        <v>95713</v>
      </c>
      <c r="B4041" s="2">
        <v>44313.675347222219</v>
      </c>
      <c r="C4041">
        <v>95713</v>
      </c>
      <c r="D4041" s="2">
        <v>44313.675347222219</v>
      </c>
    </row>
    <row r="4042" spans="1:4" x14ac:dyDescent="0.25">
      <c r="A4042" s="24">
        <v>95749</v>
      </c>
      <c r="B4042" s="2">
        <v>44290.719849537039</v>
      </c>
      <c r="C4042">
        <v>95749</v>
      </c>
      <c r="D4042" s="2">
        <v>44290.719849537039</v>
      </c>
    </row>
    <row r="4043" spans="1:4" x14ac:dyDescent="0.25">
      <c r="A4043" s="24">
        <v>95758</v>
      </c>
      <c r="B4043" s="2">
        <v>44346.411296296297</v>
      </c>
      <c r="C4043">
        <v>95758</v>
      </c>
      <c r="D4043" s="2">
        <v>44346.411296296297</v>
      </c>
    </row>
    <row r="4044" spans="1:4" x14ac:dyDescent="0.25">
      <c r="A4044" s="24">
        <v>95833</v>
      </c>
      <c r="B4044" s="2">
        <v>44296.792662037034</v>
      </c>
      <c r="C4044">
        <v>95833</v>
      </c>
      <c r="D4044" s="2">
        <v>44296.792662037034</v>
      </c>
    </row>
    <row r="4045" spans="1:4" x14ac:dyDescent="0.25">
      <c r="A4045" s="24">
        <v>95869</v>
      </c>
      <c r="B4045" s="2">
        <v>44345.841400462959</v>
      </c>
      <c r="C4045">
        <v>95869</v>
      </c>
      <c r="D4045" s="2">
        <v>44345.841400462959</v>
      </c>
    </row>
    <row r="4046" spans="1:4" x14ac:dyDescent="0.25">
      <c r="A4046" s="24">
        <v>95896</v>
      </c>
      <c r="B4046" s="2">
        <v>44315.581493055557</v>
      </c>
      <c r="C4046">
        <v>95896</v>
      </c>
      <c r="D4046" s="2">
        <v>44315.581493055557</v>
      </c>
    </row>
    <row r="4047" spans="1:4" x14ac:dyDescent="0.25">
      <c r="A4047" s="24">
        <v>95907</v>
      </c>
      <c r="B4047" s="2">
        <v>44302.0309375</v>
      </c>
      <c r="C4047">
        <v>95907</v>
      </c>
      <c r="D4047" s="2">
        <v>44302.0309375</v>
      </c>
    </row>
    <row r="4048" spans="1:4" x14ac:dyDescent="0.25">
      <c r="A4048" s="24">
        <v>95909</v>
      </c>
      <c r="B4048" s="2">
        <v>44314.948807870373</v>
      </c>
      <c r="C4048">
        <v>95909</v>
      </c>
      <c r="D4048" s="2">
        <v>44314.948807870373</v>
      </c>
    </row>
    <row r="4049" spans="1:4" x14ac:dyDescent="0.25">
      <c r="A4049" s="24">
        <v>95931</v>
      </c>
      <c r="B4049" s="2">
        <v>44373.75545138889</v>
      </c>
      <c r="C4049">
        <v>95931</v>
      </c>
      <c r="D4049" s="2">
        <v>44373.75545138889</v>
      </c>
    </row>
    <row r="4050" spans="1:4" x14ac:dyDescent="0.25">
      <c r="A4050" s="24">
        <v>95971</v>
      </c>
      <c r="B4050" s="2">
        <v>44307.628425925926</v>
      </c>
      <c r="C4050">
        <v>95971</v>
      </c>
      <c r="D4050" s="2">
        <v>44307.628425925926</v>
      </c>
    </row>
    <row r="4051" spans="1:4" x14ac:dyDescent="0.25">
      <c r="A4051" s="24">
        <v>95998</v>
      </c>
      <c r="B4051" s="2">
        <v>44376.651886574073</v>
      </c>
      <c r="C4051">
        <v>95998</v>
      </c>
      <c r="D4051" s="2">
        <v>44376.651886574073</v>
      </c>
    </row>
    <row r="4052" spans="1:4" x14ac:dyDescent="0.25">
      <c r="A4052" s="24">
        <v>96003</v>
      </c>
      <c r="B4052" s="2">
        <v>44346.992858796293</v>
      </c>
      <c r="C4052">
        <v>96003</v>
      </c>
      <c r="D4052" s="2">
        <v>44346.992858796293</v>
      </c>
    </row>
    <row r="4053" spans="1:4" x14ac:dyDescent="0.25">
      <c r="A4053" s="24">
        <v>96122</v>
      </c>
      <c r="B4053" s="2">
        <v>44342.808032407411</v>
      </c>
      <c r="C4053">
        <v>96122</v>
      </c>
      <c r="D4053" s="2">
        <v>44342.808032407411</v>
      </c>
    </row>
    <row r="4054" spans="1:4" x14ac:dyDescent="0.25">
      <c r="A4054" s="24">
        <v>96127</v>
      </c>
      <c r="B4054" s="2">
        <v>44400.825833333336</v>
      </c>
      <c r="C4054">
        <v>96127</v>
      </c>
      <c r="D4054" s="2">
        <v>44400.825833333336</v>
      </c>
    </row>
    <row r="4055" spans="1:4" x14ac:dyDescent="0.25">
      <c r="A4055" s="24">
        <v>96130</v>
      </c>
      <c r="B4055" s="2">
        <v>44312.889004629629</v>
      </c>
      <c r="C4055">
        <v>96130</v>
      </c>
      <c r="D4055" s="2">
        <v>44312.889004629629</v>
      </c>
    </row>
    <row r="4056" spans="1:4" x14ac:dyDescent="0.25">
      <c r="A4056" s="24">
        <v>96146</v>
      </c>
      <c r="B4056" s="2">
        <v>44372.583113425928</v>
      </c>
      <c r="C4056">
        <v>96146</v>
      </c>
      <c r="D4056" s="2">
        <v>44372.583113425928</v>
      </c>
    </row>
    <row r="4057" spans="1:4" x14ac:dyDescent="0.25">
      <c r="A4057" s="24">
        <v>96147</v>
      </c>
      <c r="B4057" s="2">
        <v>44313.859814814816</v>
      </c>
      <c r="C4057">
        <v>96147</v>
      </c>
      <c r="D4057" s="2">
        <v>44313.859814814816</v>
      </c>
    </row>
    <row r="4058" spans="1:4" x14ac:dyDescent="0.25">
      <c r="A4058" s="24">
        <v>96165</v>
      </c>
      <c r="B4058" s="2">
        <v>44315.842013888891</v>
      </c>
      <c r="C4058">
        <v>96165</v>
      </c>
      <c r="D4058" s="2">
        <v>44315.842013888891</v>
      </c>
    </row>
    <row r="4059" spans="1:4" x14ac:dyDescent="0.25">
      <c r="A4059" s="24">
        <v>96168</v>
      </c>
      <c r="B4059" s="2">
        <v>44345.468368055554</v>
      </c>
      <c r="C4059">
        <v>96168</v>
      </c>
      <c r="D4059" s="2">
        <v>44345.468368055554</v>
      </c>
    </row>
    <row r="4060" spans="1:4" x14ac:dyDescent="0.25">
      <c r="A4060" s="24">
        <v>96197</v>
      </c>
      <c r="B4060" s="2">
        <v>44340.497361111113</v>
      </c>
      <c r="C4060">
        <v>96197</v>
      </c>
      <c r="D4060" s="2">
        <v>44340.497361111113</v>
      </c>
    </row>
    <row r="4061" spans="1:4" x14ac:dyDescent="0.25">
      <c r="A4061" s="24">
        <v>96230</v>
      </c>
      <c r="B4061" s="2">
        <v>44334.686678240738</v>
      </c>
      <c r="C4061">
        <v>96230</v>
      </c>
      <c r="D4061" s="2">
        <v>44334.686678240738</v>
      </c>
    </row>
    <row r="4062" spans="1:4" x14ac:dyDescent="0.25">
      <c r="A4062" s="24">
        <v>96280</v>
      </c>
      <c r="B4062" s="2">
        <v>44308.622766203705</v>
      </c>
      <c r="C4062">
        <v>96280</v>
      </c>
      <c r="D4062" s="2">
        <v>44308.622766203705</v>
      </c>
    </row>
    <row r="4063" spans="1:4" x14ac:dyDescent="0.25">
      <c r="A4063" s="24">
        <v>96281</v>
      </c>
      <c r="B4063" s="2">
        <v>44400.41847222222</v>
      </c>
      <c r="C4063">
        <v>96281</v>
      </c>
      <c r="D4063" s="2">
        <v>44400.41847222222</v>
      </c>
    </row>
    <row r="4064" spans="1:4" x14ac:dyDescent="0.25">
      <c r="A4064" s="24">
        <v>96287</v>
      </c>
      <c r="B4064" s="2">
        <v>44414.2</v>
      </c>
      <c r="C4064">
        <v>96287</v>
      </c>
      <c r="D4064" s="2">
        <v>44414.2</v>
      </c>
    </row>
    <row r="4065" spans="1:4" x14ac:dyDescent="0.25">
      <c r="A4065" s="24">
        <v>96382</v>
      </c>
      <c r="B4065" s="2">
        <v>44313.7809375</v>
      </c>
      <c r="C4065">
        <v>96382</v>
      </c>
      <c r="D4065" s="2">
        <v>44313.7809375</v>
      </c>
    </row>
    <row r="4066" spans="1:4" x14ac:dyDescent="0.25">
      <c r="A4066" s="24">
        <v>96389</v>
      </c>
      <c r="B4066" s="2">
        <v>44346.03</v>
      </c>
      <c r="C4066">
        <v>96389</v>
      </c>
      <c r="D4066" s="2">
        <v>44346.03</v>
      </c>
    </row>
    <row r="4067" spans="1:4" x14ac:dyDescent="0.25">
      <c r="A4067" s="24">
        <v>96426</v>
      </c>
      <c r="B4067" s="2">
        <v>44340.705694444441</v>
      </c>
      <c r="C4067">
        <v>96426</v>
      </c>
      <c r="D4067" s="2">
        <v>44340.705694444441</v>
      </c>
    </row>
    <row r="4068" spans="1:4" x14ac:dyDescent="0.25">
      <c r="A4068" s="24">
        <v>96427</v>
      </c>
      <c r="B4068" s="2">
        <v>44347.702453703707</v>
      </c>
      <c r="C4068">
        <v>96427</v>
      </c>
      <c r="D4068" s="2">
        <v>44347.702453703707</v>
      </c>
    </row>
    <row r="4069" spans="1:4" x14ac:dyDescent="0.25">
      <c r="A4069" s="24">
        <v>96431</v>
      </c>
      <c r="B4069" s="2">
        <v>44374.021631944444</v>
      </c>
      <c r="C4069">
        <v>96431</v>
      </c>
      <c r="D4069" s="2">
        <v>44374.021631944444</v>
      </c>
    </row>
    <row r="4070" spans="1:4" x14ac:dyDescent="0.25">
      <c r="A4070" s="24">
        <v>96445</v>
      </c>
      <c r="B4070" s="2">
        <v>44304.681018518517</v>
      </c>
      <c r="C4070">
        <v>96445</v>
      </c>
      <c r="D4070" s="2">
        <v>44304.681018518517</v>
      </c>
    </row>
    <row r="4071" spans="1:4" x14ac:dyDescent="0.25">
      <c r="A4071" s="24">
        <v>96447</v>
      </c>
      <c r="B4071" s="2">
        <v>44391.934247685182</v>
      </c>
      <c r="C4071">
        <v>96447</v>
      </c>
      <c r="D4071" s="2">
        <v>44391.934247685182</v>
      </c>
    </row>
    <row r="4072" spans="1:4" x14ac:dyDescent="0.25">
      <c r="A4072" s="24">
        <v>96471</v>
      </c>
      <c r="B4072" s="2">
        <v>44346.908356481479</v>
      </c>
      <c r="C4072">
        <v>96471</v>
      </c>
      <c r="D4072" s="2">
        <v>44346.908356481479</v>
      </c>
    </row>
    <row r="4073" spans="1:4" x14ac:dyDescent="0.25">
      <c r="A4073" s="24">
        <v>96505</v>
      </c>
      <c r="B4073" s="2">
        <v>44374.185243055559</v>
      </c>
      <c r="C4073">
        <v>96505</v>
      </c>
      <c r="D4073" s="2">
        <v>44374.185243055559</v>
      </c>
    </row>
    <row r="4074" spans="1:4" x14ac:dyDescent="0.25">
      <c r="A4074" s="24">
        <v>96556</v>
      </c>
      <c r="B4074" s="2">
        <v>44372.443553240744</v>
      </c>
      <c r="C4074">
        <v>96556</v>
      </c>
      <c r="D4074" s="2">
        <v>44372.443553240744</v>
      </c>
    </row>
    <row r="4075" spans="1:4" x14ac:dyDescent="0.25">
      <c r="A4075" s="24">
        <v>96635</v>
      </c>
      <c r="B4075" s="2">
        <v>44342.972997685189</v>
      </c>
      <c r="C4075">
        <v>96635</v>
      </c>
      <c r="D4075" s="2">
        <v>44342.972997685189</v>
      </c>
    </row>
    <row r="4076" spans="1:4" x14ac:dyDescent="0.25">
      <c r="A4076" s="24">
        <v>96683</v>
      </c>
      <c r="B4076" s="2">
        <v>44293.01798611111</v>
      </c>
      <c r="C4076">
        <v>96683</v>
      </c>
      <c r="D4076" s="2">
        <v>44293.01798611111</v>
      </c>
    </row>
    <row r="4077" spans="1:4" x14ac:dyDescent="0.25">
      <c r="A4077" s="24">
        <v>96757</v>
      </c>
      <c r="B4077" s="2">
        <v>44385.355000000003</v>
      </c>
      <c r="C4077">
        <v>96757</v>
      </c>
      <c r="D4077" s="2">
        <v>44385.355000000003</v>
      </c>
    </row>
    <row r="4078" spans="1:4" x14ac:dyDescent="0.25">
      <c r="A4078" s="24">
        <v>96773</v>
      </c>
      <c r="B4078" s="2">
        <v>44357.842824074076</v>
      </c>
      <c r="C4078">
        <v>96773</v>
      </c>
      <c r="D4078" s="2">
        <v>44357.842824074076</v>
      </c>
    </row>
    <row r="4079" spans="1:4" x14ac:dyDescent="0.25">
      <c r="A4079" s="24">
        <v>96900</v>
      </c>
      <c r="B4079" s="2">
        <v>44304.705289351848</v>
      </c>
      <c r="C4079">
        <v>96900</v>
      </c>
      <c r="D4079" s="2">
        <v>44304.705289351848</v>
      </c>
    </row>
    <row r="4080" spans="1:4" x14ac:dyDescent="0.25">
      <c r="A4080" s="24">
        <v>96923</v>
      </c>
      <c r="B4080" s="2">
        <v>44312.419687499998</v>
      </c>
      <c r="C4080">
        <v>96923</v>
      </c>
      <c r="D4080" s="2">
        <v>44312.419687499998</v>
      </c>
    </row>
    <row r="4081" spans="1:4" x14ac:dyDescent="0.25">
      <c r="A4081" s="24">
        <v>96942</v>
      </c>
      <c r="B4081" s="2">
        <v>44324.678993055553</v>
      </c>
      <c r="C4081">
        <v>96942</v>
      </c>
      <c r="D4081" s="2">
        <v>44324.678993055553</v>
      </c>
    </row>
    <row r="4082" spans="1:4" x14ac:dyDescent="0.25">
      <c r="A4082" s="24">
        <v>96946</v>
      </c>
      <c r="B4082" s="2">
        <v>44377.943553240744</v>
      </c>
      <c r="C4082">
        <v>96946</v>
      </c>
      <c r="D4082" s="2">
        <v>44377.943553240744</v>
      </c>
    </row>
    <row r="4083" spans="1:4" x14ac:dyDescent="0.25">
      <c r="A4083" s="24">
        <v>96955</v>
      </c>
      <c r="B4083" s="2">
        <v>44404.700023148151</v>
      </c>
      <c r="C4083">
        <v>96955</v>
      </c>
      <c r="D4083" s="2">
        <v>44404.700023148151</v>
      </c>
    </row>
    <row r="4084" spans="1:4" x14ac:dyDescent="0.25">
      <c r="A4084" s="24">
        <v>96965</v>
      </c>
      <c r="B4084" s="2">
        <v>44375.776886574073</v>
      </c>
      <c r="C4084">
        <v>96965</v>
      </c>
      <c r="D4084" s="2">
        <v>44375.776886574073</v>
      </c>
    </row>
    <row r="4085" spans="1:4" x14ac:dyDescent="0.25">
      <c r="A4085" s="24">
        <v>96975</v>
      </c>
      <c r="B4085" s="2">
        <v>44391.768796296295</v>
      </c>
      <c r="C4085">
        <v>96975</v>
      </c>
      <c r="D4085" s="2">
        <v>44391.768796296295</v>
      </c>
    </row>
    <row r="4086" spans="1:4" x14ac:dyDescent="0.25">
      <c r="A4086" s="24">
        <v>97000</v>
      </c>
      <c r="B4086" s="2">
        <v>44376.527291666665</v>
      </c>
      <c r="C4086">
        <v>97000</v>
      </c>
      <c r="D4086" s="2">
        <v>44376.527291666665</v>
      </c>
    </row>
    <row r="4087" spans="1:4" x14ac:dyDescent="0.25">
      <c r="A4087" s="24">
        <v>97018</v>
      </c>
      <c r="B4087" s="2">
        <v>44314.903912037036</v>
      </c>
      <c r="C4087">
        <v>97018</v>
      </c>
      <c r="D4087" s="2">
        <v>44314.903912037036</v>
      </c>
    </row>
    <row r="4088" spans="1:4" x14ac:dyDescent="0.25">
      <c r="A4088" s="24">
        <v>97019</v>
      </c>
      <c r="B4088" s="2">
        <v>44401.487592592595</v>
      </c>
      <c r="C4088">
        <v>97019</v>
      </c>
      <c r="D4088" s="2">
        <v>44401.487592592595</v>
      </c>
    </row>
    <row r="4089" spans="1:4" x14ac:dyDescent="0.25">
      <c r="A4089" s="24">
        <v>97038</v>
      </c>
      <c r="B4089" s="2">
        <v>44330.390150462961</v>
      </c>
      <c r="C4089">
        <v>97038</v>
      </c>
      <c r="D4089" s="2">
        <v>44330.390150462961</v>
      </c>
    </row>
    <row r="4090" spans="1:4" x14ac:dyDescent="0.25">
      <c r="A4090" s="24">
        <v>97073</v>
      </c>
      <c r="B4090" s="2">
        <v>44347.55641203704</v>
      </c>
      <c r="C4090">
        <v>97073</v>
      </c>
      <c r="D4090" s="2">
        <v>44347.55641203704</v>
      </c>
    </row>
    <row r="4091" spans="1:4" x14ac:dyDescent="0.25">
      <c r="A4091" s="24">
        <v>97125</v>
      </c>
      <c r="B4091" s="2">
        <v>44345.768796296295</v>
      </c>
      <c r="C4091">
        <v>97125</v>
      </c>
      <c r="D4091" s="2">
        <v>44345.768796296295</v>
      </c>
    </row>
    <row r="4092" spans="1:4" x14ac:dyDescent="0.25">
      <c r="A4092" s="24">
        <v>97218</v>
      </c>
      <c r="B4092" s="2">
        <v>44301.412002314813</v>
      </c>
      <c r="C4092">
        <v>97218</v>
      </c>
      <c r="D4092" s="2">
        <v>44301.412002314813</v>
      </c>
    </row>
    <row r="4093" spans="1:4" x14ac:dyDescent="0.25">
      <c r="A4093" s="24">
        <v>97220</v>
      </c>
      <c r="B4093" s="2">
        <v>44389.344444444447</v>
      </c>
      <c r="C4093">
        <v>97220</v>
      </c>
      <c r="D4093" s="2">
        <v>44389.344444444447</v>
      </c>
    </row>
    <row r="4094" spans="1:4" x14ac:dyDescent="0.25">
      <c r="A4094" s="24">
        <v>97225</v>
      </c>
      <c r="B4094" s="2">
        <v>44310.6016087963</v>
      </c>
      <c r="C4094">
        <v>97225</v>
      </c>
      <c r="D4094" s="2">
        <v>44310.6016087963</v>
      </c>
    </row>
    <row r="4095" spans="1:4" x14ac:dyDescent="0.25">
      <c r="A4095" s="24">
        <v>97235</v>
      </c>
      <c r="B4095" s="2">
        <v>44407.411192129628</v>
      </c>
      <c r="C4095">
        <v>97235</v>
      </c>
      <c r="D4095" s="2">
        <v>44407.411192129628</v>
      </c>
    </row>
    <row r="4096" spans="1:4" x14ac:dyDescent="0.25">
      <c r="A4096" s="24">
        <v>97252</v>
      </c>
      <c r="B4096" s="2">
        <v>44412.354328703703</v>
      </c>
      <c r="C4096">
        <v>97252</v>
      </c>
      <c r="D4096" s="2">
        <v>44412.354328703703</v>
      </c>
    </row>
    <row r="4097" spans="1:4" x14ac:dyDescent="0.25">
      <c r="A4097" s="24">
        <v>97253</v>
      </c>
      <c r="B4097" s="2">
        <v>44374.566932870373</v>
      </c>
      <c r="C4097">
        <v>97253</v>
      </c>
      <c r="D4097" s="2">
        <v>44374.566932870373</v>
      </c>
    </row>
    <row r="4098" spans="1:4" x14ac:dyDescent="0.25">
      <c r="A4098" s="24">
        <v>97319</v>
      </c>
      <c r="B4098" s="2">
        <v>44318.950428240743</v>
      </c>
      <c r="C4098">
        <v>97319</v>
      </c>
      <c r="D4098" s="2">
        <v>44318.950428240743</v>
      </c>
    </row>
    <row r="4099" spans="1:4" x14ac:dyDescent="0.25">
      <c r="A4099" s="24">
        <v>97335</v>
      </c>
      <c r="B4099" s="2">
        <v>44397.582303240742</v>
      </c>
      <c r="C4099">
        <v>97335</v>
      </c>
      <c r="D4099" s="2">
        <v>44397.582303240742</v>
      </c>
    </row>
    <row r="4100" spans="1:4" x14ac:dyDescent="0.25">
      <c r="A4100" s="24">
        <v>97350</v>
      </c>
      <c r="B4100" s="2">
        <v>44407.671712962961</v>
      </c>
      <c r="C4100">
        <v>97350</v>
      </c>
      <c r="D4100" s="2">
        <v>44407.671712962961</v>
      </c>
    </row>
    <row r="4101" spans="1:4" x14ac:dyDescent="0.25">
      <c r="A4101" s="24">
        <v>97351</v>
      </c>
      <c r="B4101" s="2">
        <v>44313.689108796294</v>
      </c>
      <c r="C4101">
        <v>97351</v>
      </c>
      <c r="D4101" s="2">
        <v>44313.689108796294</v>
      </c>
    </row>
    <row r="4102" spans="1:4" x14ac:dyDescent="0.25">
      <c r="A4102" s="24">
        <v>97352</v>
      </c>
      <c r="B4102" s="2">
        <v>44376.730370370373</v>
      </c>
      <c r="C4102">
        <v>97352</v>
      </c>
      <c r="D4102" s="2">
        <v>44376.730370370373</v>
      </c>
    </row>
    <row r="4103" spans="1:4" x14ac:dyDescent="0.25">
      <c r="A4103" s="24">
        <v>97355</v>
      </c>
      <c r="B4103" s="2">
        <v>44363.350335648145</v>
      </c>
      <c r="C4103">
        <v>97355</v>
      </c>
      <c r="D4103" s="2">
        <v>44363.350335648145</v>
      </c>
    </row>
    <row r="4104" spans="1:4" x14ac:dyDescent="0.25">
      <c r="A4104" s="24">
        <v>97383</v>
      </c>
      <c r="B4104" s="2">
        <v>44397.261331018519</v>
      </c>
      <c r="C4104">
        <v>97383</v>
      </c>
      <c r="D4104" s="2">
        <v>44397.261331018519</v>
      </c>
    </row>
    <row r="4105" spans="1:4" x14ac:dyDescent="0.25">
      <c r="A4105" s="24">
        <v>97472</v>
      </c>
      <c r="B4105" s="2">
        <v>44305.713379629633</v>
      </c>
      <c r="C4105">
        <v>97472</v>
      </c>
      <c r="D4105" s="2">
        <v>44305.713379629633</v>
      </c>
    </row>
    <row r="4106" spans="1:4" x14ac:dyDescent="0.25">
      <c r="A4106" s="24">
        <v>97486</v>
      </c>
      <c r="B4106" s="2">
        <v>44369.058437500003</v>
      </c>
      <c r="C4106">
        <v>97486</v>
      </c>
      <c r="D4106" s="2">
        <v>44369.058437500003</v>
      </c>
    </row>
    <row r="4107" spans="1:4" x14ac:dyDescent="0.25">
      <c r="A4107" s="24">
        <v>97516</v>
      </c>
      <c r="B4107" s="2">
        <v>44328.760706018518</v>
      </c>
      <c r="C4107">
        <v>97516</v>
      </c>
      <c r="D4107" s="2">
        <v>44328.760706018518</v>
      </c>
    </row>
    <row r="4108" spans="1:4" x14ac:dyDescent="0.25">
      <c r="A4108" s="24">
        <v>97524</v>
      </c>
      <c r="B4108" s="2">
        <v>44340.644606481481</v>
      </c>
      <c r="C4108">
        <v>97524</v>
      </c>
      <c r="D4108" s="2">
        <v>44340.644606481481</v>
      </c>
    </row>
    <row r="4109" spans="1:4" x14ac:dyDescent="0.25">
      <c r="A4109" s="24">
        <v>97526</v>
      </c>
      <c r="B4109" s="2">
        <v>44372.613055555557</v>
      </c>
      <c r="C4109">
        <v>97526</v>
      </c>
      <c r="D4109" s="2">
        <v>44372.613055555557</v>
      </c>
    </row>
    <row r="4110" spans="1:4" x14ac:dyDescent="0.25">
      <c r="A4110" s="24">
        <v>97536</v>
      </c>
      <c r="B4110" s="2">
        <v>44315.665636574071</v>
      </c>
      <c r="C4110">
        <v>97536</v>
      </c>
      <c r="D4110" s="2">
        <v>44315.665636574071</v>
      </c>
    </row>
    <row r="4111" spans="1:4" x14ac:dyDescent="0.25">
      <c r="A4111" s="24">
        <v>97560</v>
      </c>
      <c r="B4111" s="2">
        <v>44340.67</v>
      </c>
      <c r="C4111">
        <v>97560</v>
      </c>
      <c r="D4111" s="2">
        <v>44340.67</v>
      </c>
    </row>
    <row r="4112" spans="1:4" x14ac:dyDescent="0.25">
      <c r="A4112" s="24">
        <v>97610</v>
      </c>
      <c r="B4112" s="2">
        <v>44374.301099537035</v>
      </c>
      <c r="C4112">
        <v>97610</v>
      </c>
      <c r="D4112" s="2">
        <v>44374.301099537035</v>
      </c>
    </row>
    <row r="4113" spans="1:4" x14ac:dyDescent="0.25">
      <c r="A4113" s="24">
        <v>97626</v>
      </c>
      <c r="B4113" s="2">
        <v>44300.540636574071</v>
      </c>
      <c r="C4113">
        <v>97626</v>
      </c>
      <c r="D4113" s="2">
        <v>44300.540636574071</v>
      </c>
    </row>
    <row r="4114" spans="1:4" x14ac:dyDescent="0.25">
      <c r="A4114" s="24">
        <v>97636</v>
      </c>
      <c r="B4114" s="2">
        <v>44386.780127314814</v>
      </c>
      <c r="C4114">
        <v>97636</v>
      </c>
      <c r="D4114" s="2">
        <v>44386.780127314814</v>
      </c>
    </row>
    <row r="4115" spans="1:4" x14ac:dyDescent="0.25">
      <c r="A4115" s="24">
        <v>97661</v>
      </c>
      <c r="B4115" s="2">
        <v>44346.248506944445</v>
      </c>
      <c r="C4115">
        <v>97661</v>
      </c>
      <c r="D4115" s="2">
        <v>44346.248506944445</v>
      </c>
    </row>
    <row r="4116" spans="1:4" x14ac:dyDescent="0.25">
      <c r="A4116" s="24">
        <v>97691</v>
      </c>
      <c r="B4116" s="2">
        <v>44341.107662037037</v>
      </c>
      <c r="C4116">
        <v>97691</v>
      </c>
      <c r="D4116" s="2">
        <v>44341.107662037037</v>
      </c>
    </row>
    <row r="4117" spans="1:4" x14ac:dyDescent="0.25">
      <c r="A4117" s="24">
        <v>97694</v>
      </c>
      <c r="B4117" s="2">
        <v>44311.757465277777</v>
      </c>
      <c r="C4117">
        <v>97694</v>
      </c>
      <c r="D4117" s="2">
        <v>44311.757465277777</v>
      </c>
    </row>
    <row r="4118" spans="1:4" x14ac:dyDescent="0.25">
      <c r="A4118" s="24">
        <v>97705</v>
      </c>
      <c r="B4118" s="2">
        <v>44341.422662037039</v>
      </c>
      <c r="C4118">
        <v>97705</v>
      </c>
      <c r="D4118" s="2">
        <v>44341.422662037039</v>
      </c>
    </row>
    <row r="4119" spans="1:4" x14ac:dyDescent="0.25">
      <c r="A4119" s="24">
        <v>97748</v>
      </c>
      <c r="B4119" s="2">
        <v>44374.777696759258</v>
      </c>
      <c r="C4119">
        <v>97748</v>
      </c>
      <c r="D4119" s="2">
        <v>44374.777696759258</v>
      </c>
    </row>
    <row r="4120" spans="1:4" x14ac:dyDescent="0.25">
      <c r="A4120" s="24">
        <v>97793</v>
      </c>
      <c r="B4120" s="2">
        <v>44345.616597222222</v>
      </c>
      <c r="C4120">
        <v>97793</v>
      </c>
      <c r="D4120" s="2">
        <v>44345.616597222222</v>
      </c>
    </row>
    <row r="4121" spans="1:4" x14ac:dyDescent="0.25">
      <c r="A4121" s="24">
        <v>97820</v>
      </c>
      <c r="B4121" s="2">
        <v>44409.430462962962</v>
      </c>
      <c r="C4121">
        <v>97820</v>
      </c>
      <c r="D4121" s="2">
        <v>44409.430462962962</v>
      </c>
    </row>
    <row r="4122" spans="1:4" x14ac:dyDescent="0.25">
      <c r="A4122" s="24">
        <v>97828</v>
      </c>
      <c r="B4122" s="2">
        <v>44377.920092592591</v>
      </c>
      <c r="C4122">
        <v>97828</v>
      </c>
      <c r="D4122" s="2">
        <v>44377.920092592591</v>
      </c>
    </row>
    <row r="4123" spans="1:4" x14ac:dyDescent="0.25">
      <c r="A4123" s="24">
        <v>97919</v>
      </c>
      <c r="B4123" s="2">
        <v>44317.911597222221</v>
      </c>
      <c r="C4123">
        <v>97919</v>
      </c>
      <c r="D4123" s="2">
        <v>44317.911597222221</v>
      </c>
    </row>
    <row r="4124" spans="1:4" x14ac:dyDescent="0.25">
      <c r="A4124" s="24">
        <v>97923</v>
      </c>
      <c r="B4124" s="2">
        <v>44342.678587962961</v>
      </c>
      <c r="C4124">
        <v>97923</v>
      </c>
      <c r="D4124" s="2">
        <v>44342.678587962961</v>
      </c>
    </row>
    <row r="4125" spans="1:4" x14ac:dyDescent="0.25">
      <c r="A4125" s="24">
        <v>97938</v>
      </c>
      <c r="B4125" s="2">
        <v>44316.055335648147</v>
      </c>
      <c r="C4125">
        <v>97938</v>
      </c>
      <c r="D4125" s="2">
        <v>44316.055335648147</v>
      </c>
    </row>
    <row r="4126" spans="1:4" x14ac:dyDescent="0.25">
      <c r="A4126" s="24">
        <v>97945</v>
      </c>
      <c r="B4126" s="2">
        <v>44300.631655092591</v>
      </c>
      <c r="C4126">
        <v>97945</v>
      </c>
      <c r="D4126" s="2">
        <v>44300.631655092591</v>
      </c>
    </row>
    <row r="4127" spans="1:4" x14ac:dyDescent="0.25">
      <c r="A4127" s="24">
        <v>97948</v>
      </c>
      <c r="B4127" s="2">
        <v>44316.842418981483</v>
      </c>
      <c r="C4127">
        <v>97948</v>
      </c>
      <c r="D4127" s="2">
        <v>44316.842418981483</v>
      </c>
    </row>
    <row r="4128" spans="1:4" x14ac:dyDescent="0.25">
      <c r="A4128" s="24">
        <v>97950</v>
      </c>
      <c r="B4128" s="2">
        <v>44329.790636574071</v>
      </c>
      <c r="C4128">
        <v>97950</v>
      </c>
      <c r="D4128" s="2">
        <v>44329.790636574071</v>
      </c>
    </row>
    <row r="4129" spans="1:4" x14ac:dyDescent="0.25">
      <c r="A4129" s="24">
        <v>97956</v>
      </c>
      <c r="B4129" s="2">
        <v>44327.565312500003</v>
      </c>
      <c r="C4129">
        <v>97956</v>
      </c>
      <c r="D4129" s="2">
        <v>44327.565312500003</v>
      </c>
    </row>
    <row r="4130" spans="1:4" x14ac:dyDescent="0.25">
      <c r="A4130" s="24">
        <v>98024</v>
      </c>
      <c r="B4130" s="2">
        <v>44341.920092592591</v>
      </c>
      <c r="C4130">
        <v>98024</v>
      </c>
      <c r="D4130" s="2">
        <v>44341.920092592591</v>
      </c>
    </row>
    <row r="4131" spans="1:4" x14ac:dyDescent="0.25">
      <c r="A4131" s="24">
        <v>98053</v>
      </c>
      <c r="B4131" s="2">
        <v>44376.854560185187</v>
      </c>
      <c r="C4131">
        <v>98053</v>
      </c>
      <c r="D4131" s="2">
        <v>44376.854560185187</v>
      </c>
    </row>
    <row r="4132" spans="1:4" x14ac:dyDescent="0.25">
      <c r="A4132" s="24">
        <v>98088</v>
      </c>
      <c r="B4132" s="2">
        <v>44420.744120370371</v>
      </c>
      <c r="C4132">
        <v>98088</v>
      </c>
      <c r="D4132" s="2">
        <v>44420.744120370371</v>
      </c>
    </row>
    <row r="4133" spans="1:4" x14ac:dyDescent="0.25">
      <c r="A4133" s="24">
        <v>98102</v>
      </c>
      <c r="B4133" s="2">
        <v>44389.756249999999</v>
      </c>
      <c r="C4133">
        <v>98102</v>
      </c>
      <c r="D4133" s="2">
        <v>44389.756249999999</v>
      </c>
    </row>
    <row r="4134" spans="1:4" x14ac:dyDescent="0.25">
      <c r="A4134" s="24">
        <v>98185</v>
      </c>
      <c r="B4134" s="2">
        <v>44374.628831018519</v>
      </c>
      <c r="C4134">
        <v>98185</v>
      </c>
      <c r="D4134" s="2">
        <v>44374.628831018519</v>
      </c>
    </row>
    <row r="4135" spans="1:4" x14ac:dyDescent="0.25">
      <c r="A4135" s="24">
        <v>98190</v>
      </c>
      <c r="B4135" s="2">
        <v>44353.555208333331</v>
      </c>
      <c r="C4135">
        <v>98190</v>
      </c>
      <c r="D4135" s="2">
        <v>44353.555208333331</v>
      </c>
    </row>
    <row r="4136" spans="1:4" x14ac:dyDescent="0.25">
      <c r="A4136" s="24">
        <v>98229</v>
      </c>
      <c r="B4136" s="2">
        <v>44299.633680555555</v>
      </c>
      <c r="C4136">
        <v>98229</v>
      </c>
      <c r="D4136" s="2">
        <v>44299.633680555555</v>
      </c>
    </row>
    <row r="4137" spans="1:4" x14ac:dyDescent="0.25">
      <c r="A4137" s="24">
        <v>98231</v>
      </c>
      <c r="B4137" s="2">
        <v>44303.619930555556</v>
      </c>
      <c r="C4137">
        <v>98231</v>
      </c>
      <c r="D4137" s="2">
        <v>44303.619930555556</v>
      </c>
    </row>
    <row r="4138" spans="1:4" x14ac:dyDescent="0.25">
      <c r="A4138" s="24">
        <v>98287</v>
      </c>
      <c r="B4138" s="2">
        <v>44385.816932870373</v>
      </c>
      <c r="C4138">
        <v>98287</v>
      </c>
      <c r="D4138" s="2">
        <v>44385.816932870373</v>
      </c>
    </row>
    <row r="4139" spans="1:4" x14ac:dyDescent="0.25">
      <c r="A4139" s="24">
        <v>98290</v>
      </c>
      <c r="B4139" s="2">
        <v>44296.754641203705</v>
      </c>
      <c r="C4139">
        <v>98290</v>
      </c>
      <c r="D4139" s="2">
        <v>44296.754641203705</v>
      </c>
    </row>
    <row r="4140" spans="1:4" x14ac:dyDescent="0.25">
      <c r="A4140" s="24">
        <v>98327</v>
      </c>
      <c r="B4140" s="2">
        <v>44396.754641203705</v>
      </c>
      <c r="C4140">
        <v>98327</v>
      </c>
      <c r="D4140" s="2">
        <v>44396.754641203705</v>
      </c>
    </row>
    <row r="4141" spans="1:4" x14ac:dyDescent="0.25">
      <c r="A4141" s="24">
        <v>98351</v>
      </c>
      <c r="B4141" s="2">
        <v>44329.560868055552</v>
      </c>
      <c r="C4141">
        <v>98351</v>
      </c>
      <c r="D4141" s="2">
        <v>44329.560868055552</v>
      </c>
    </row>
    <row r="4142" spans="1:4" x14ac:dyDescent="0.25">
      <c r="A4142" s="24">
        <v>98352</v>
      </c>
      <c r="B4142" s="2">
        <v>44344.704074074078</v>
      </c>
      <c r="C4142">
        <v>98352</v>
      </c>
      <c r="D4142" s="2">
        <v>44344.704074074078</v>
      </c>
    </row>
    <row r="4143" spans="1:4" x14ac:dyDescent="0.25">
      <c r="A4143" s="24">
        <v>98421</v>
      </c>
      <c r="B4143" s="2">
        <v>44413.77244212963</v>
      </c>
      <c r="C4143">
        <v>98421</v>
      </c>
      <c r="D4143" s="2">
        <v>44413.77244212963</v>
      </c>
    </row>
    <row r="4144" spans="1:4" x14ac:dyDescent="0.25">
      <c r="A4144" s="24">
        <v>98432</v>
      </c>
      <c r="B4144" s="2">
        <v>44394.908333333333</v>
      </c>
      <c r="C4144">
        <v>98432</v>
      </c>
      <c r="D4144" s="2">
        <v>44394.908333333333</v>
      </c>
    </row>
    <row r="4145" spans="1:4" x14ac:dyDescent="0.25">
      <c r="A4145" s="24">
        <v>98436</v>
      </c>
      <c r="B4145" s="2">
        <v>44328.670497685183</v>
      </c>
      <c r="C4145">
        <v>98436</v>
      </c>
      <c r="D4145" s="2">
        <v>44328.670497685183</v>
      </c>
    </row>
    <row r="4146" spans="1:4" x14ac:dyDescent="0.25">
      <c r="A4146" s="24">
        <v>98446</v>
      </c>
      <c r="B4146" s="2">
        <v>44384.527291666665</v>
      </c>
      <c r="C4146">
        <v>98446</v>
      </c>
      <c r="D4146" s="2">
        <v>44384.527291666665</v>
      </c>
    </row>
    <row r="4147" spans="1:4" x14ac:dyDescent="0.25">
      <c r="A4147" s="24">
        <v>98457</v>
      </c>
      <c r="B4147" s="2">
        <v>44377.011921296296</v>
      </c>
      <c r="C4147">
        <v>98457</v>
      </c>
      <c r="D4147" s="2">
        <v>44377.011921296296</v>
      </c>
    </row>
    <row r="4148" spans="1:4" x14ac:dyDescent="0.25">
      <c r="A4148" s="24">
        <v>98463</v>
      </c>
      <c r="B4148" s="2">
        <v>44309.795497685183</v>
      </c>
      <c r="C4148">
        <v>98463</v>
      </c>
      <c r="D4148" s="2">
        <v>44309.795497685183</v>
      </c>
    </row>
    <row r="4149" spans="1:4" x14ac:dyDescent="0.25">
      <c r="A4149" s="24">
        <v>98464</v>
      </c>
      <c r="B4149" s="2">
        <v>44307.748564814814</v>
      </c>
      <c r="C4149">
        <v>98464</v>
      </c>
      <c r="D4149" s="2">
        <v>44307.748564814814</v>
      </c>
    </row>
    <row r="4150" spans="1:4" x14ac:dyDescent="0.25">
      <c r="A4150" s="24">
        <v>98488</v>
      </c>
      <c r="B4150" s="2">
        <v>44316.869525462964</v>
      </c>
      <c r="C4150">
        <v>98488</v>
      </c>
      <c r="D4150" s="2">
        <v>44316.869525462964</v>
      </c>
    </row>
    <row r="4151" spans="1:4" x14ac:dyDescent="0.25">
      <c r="A4151" s="24">
        <v>98489</v>
      </c>
      <c r="B4151" s="2">
        <v>44377.566122685188</v>
      </c>
      <c r="C4151">
        <v>98489</v>
      </c>
      <c r="D4151" s="2">
        <v>44377.566122685188</v>
      </c>
    </row>
    <row r="4152" spans="1:4" x14ac:dyDescent="0.25">
      <c r="A4152" s="24">
        <v>98530</v>
      </c>
      <c r="B4152" s="2">
        <v>44368.603750000002</v>
      </c>
      <c r="C4152">
        <v>98530</v>
      </c>
      <c r="D4152" s="2">
        <v>44368.603750000002</v>
      </c>
    </row>
    <row r="4153" spans="1:4" x14ac:dyDescent="0.25">
      <c r="A4153" s="24">
        <v>98586</v>
      </c>
      <c r="B4153" s="2">
        <v>44302.952048611114</v>
      </c>
      <c r="C4153">
        <v>98586</v>
      </c>
      <c r="D4153" s="2">
        <v>44302.952048611114</v>
      </c>
    </row>
    <row r="4154" spans="1:4" x14ac:dyDescent="0.25">
      <c r="A4154" s="24">
        <v>98591</v>
      </c>
      <c r="B4154" s="2">
        <v>44367.283912037034</v>
      </c>
      <c r="C4154">
        <v>98591</v>
      </c>
      <c r="D4154" s="2">
        <v>44367.283912037034</v>
      </c>
    </row>
    <row r="4155" spans="1:4" x14ac:dyDescent="0.25">
      <c r="A4155" s="24">
        <v>98606</v>
      </c>
      <c r="B4155" s="2">
        <v>44399.396226851852</v>
      </c>
      <c r="C4155">
        <v>98606</v>
      </c>
      <c r="D4155" s="2">
        <v>44399.396226851852</v>
      </c>
    </row>
    <row r="4156" spans="1:4" x14ac:dyDescent="0.25">
      <c r="A4156" s="24">
        <v>98610</v>
      </c>
      <c r="B4156" s="2">
        <v>44341.412002314813</v>
      </c>
      <c r="C4156">
        <v>98610</v>
      </c>
      <c r="D4156" s="2">
        <v>44341.412002314813</v>
      </c>
    </row>
    <row r="4157" spans="1:4" x14ac:dyDescent="0.25">
      <c r="A4157" s="24">
        <v>98657</v>
      </c>
      <c r="B4157" s="2">
        <v>44308.643391203703</v>
      </c>
      <c r="C4157">
        <v>98657</v>
      </c>
      <c r="D4157" s="2">
        <v>44308.643391203703</v>
      </c>
    </row>
    <row r="4158" spans="1:4" x14ac:dyDescent="0.25">
      <c r="A4158" s="24">
        <v>98700</v>
      </c>
      <c r="B4158" s="2">
        <v>44315.807627314818</v>
      </c>
      <c r="C4158">
        <v>98700</v>
      </c>
      <c r="D4158" s="2">
        <v>44315.807627314818</v>
      </c>
    </row>
    <row r="4159" spans="1:4" x14ac:dyDescent="0.25">
      <c r="A4159" s="24">
        <v>98705</v>
      </c>
      <c r="B4159" s="2">
        <v>44343.853750000002</v>
      </c>
      <c r="C4159">
        <v>98705</v>
      </c>
      <c r="D4159" s="2">
        <v>44343.853750000002</v>
      </c>
    </row>
    <row r="4160" spans="1:4" x14ac:dyDescent="0.25">
      <c r="A4160" s="24">
        <v>98754</v>
      </c>
      <c r="B4160" s="2">
        <v>44375.976319444446</v>
      </c>
      <c r="C4160">
        <v>98754</v>
      </c>
      <c r="D4160" s="2">
        <v>44375.976319444446</v>
      </c>
    </row>
    <row r="4161" spans="1:4" x14ac:dyDescent="0.25">
      <c r="A4161" s="24">
        <v>98785</v>
      </c>
      <c r="B4161" s="2">
        <v>44344.685057870367</v>
      </c>
      <c r="C4161">
        <v>98785</v>
      </c>
      <c r="D4161" s="2">
        <v>44344.685057870367</v>
      </c>
    </row>
    <row r="4162" spans="1:4" x14ac:dyDescent="0.25">
      <c r="A4162" s="24">
        <v>98801</v>
      </c>
      <c r="B4162" s="2">
        <v>44336.690312500003</v>
      </c>
      <c r="C4162">
        <v>98801</v>
      </c>
      <c r="D4162" s="2">
        <v>44336.690312500003</v>
      </c>
    </row>
    <row r="4163" spans="1:4" x14ac:dyDescent="0.25">
      <c r="A4163" s="24">
        <v>98840</v>
      </c>
      <c r="B4163" s="2">
        <v>44319.06046296296</v>
      </c>
      <c r="C4163">
        <v>98840</v>
      </c>
      <c r="D4163" s="2">
        <v>44319.06046296296</v>
      </c>
    </row>
    <row r="4164" spans="1:4" x14ac:dyDescent="0.25">
      <c r="A4164" s="24">
        <v>98874</v>
      </c>
      <c r="B4164" s="2">
        <v>44346.431956018518</v>
      </c>
      <c r="C4164">
        <v>98874</v>
      </c>
      <c r="D4164" s="2">
        <v>44346.431956018518</v>
      </c>
    </row>
    <row r="4165" spans="1:4" x14ac:dyDescent="0.25">
      <c r="A4165" s="24">
        <v>98963</v>
      </c>
      <c r="B4165" s="2">
        <v>44287.54347222222</v>
      </c>
      <c r="C4165">
        <v>98963</v>
      </c>
      <c r="D4165" s="2">
        <v>44287.54347222222</v>
      </c>
    </row>
    <row r="4166" spans="1:4" x14ac:dyDescent="0.25">
      <c r="A4166" s="24">
        <v>98980</v>
      </c>
      <c r="B4166" s="2">
        <v>44317.877164351848</v>
      </c>
      <c r="C4166">
        <v>98980</v>
      </c>
      <c r="D4166" s="2">
        <v>44317.877164351848</v>
      </c>
    </row>
    <row r="4167" spans="1:4" x14ac:dyDescent="0.25">
      <c r="A4167" s="24">
        <v>98984</v>
      </c>
      <c r="B4167" s="2">
        <v>44374.500474537039</v>
      </c>
      <c r="C4167">
        <v>98984</v>
      </c>
      <c r="D4167" s="2">
        <v>44374.500474537039</v>
      </c>
    </row>
    <row r="4168" spans="1:4" x14ac:dyDescent="0.25">
      <c r="A4168" s="24">
        <v>99032</v>
      </c>
      <c r="B4168" s="2">
        <v>44309.755856481483</v>
      </c>
      <c r="C4168">
        <v>99032</v>
      </c>
      <c r="D4168" s="2">
        <v>44309.755856481483</v>
      </c>
    </row>
    <row r="4169" spans="1:4" x14ac:dyDescent="0.25">
      <c r="A4169" s="24">
        <v>99047</v>
      </c>
      <c r="B4169" s="2">
        <v>44386.638136574074</v>
      </c>
      <c r="C4169">
        <v>99047</v>
      </c>
      <c r="D4169" s="2">
        <v>44386.638136574074</v>
      </c>
    </row>
    <row r="4170" spans="1:4" x14ac:dyDescent="0.25">
      <c r="A4170" s="24">
        <v>99077</v>
      </c>
      <c r="B4170" s="2">
        <v>44345.589988425927</v>
      </c>
      <c r="C4170">
        <v>99077</v>
      </c>
      <c r="D4170" s="2">
        <v>44345.589988425927</v>
      </c>
    </row>
    <row r="4171" spans="1:4" x14ac:dyDescent="0.25">
      <c r="A4171" s="24">
        <v>99086</v>
      </c>
      <c r="B4171" s="2">
        <v>44323.575833333336</v>
      </c>
      <c r="C4171">
        <v>99086</v>
      </c>
      <c r="D4171" s="2">
        <v>44323.575833333336</v>
      </c>
    </row>
    <row r="4172" spans="1:4" x14ac:dyDescent="0.25">
      <c r="A4172" s="24">
        <v>99091</v>
      </c>
      <c r="B4172" s="2">
        <v>44340.652696759258</v>
      </c>
      <c r="C4172">
        <v>99091</v>
      </c>
      <c r="D4172" s="2">
        <v>44340.652696759258</v>
      </c>
    </row>
    <row r="4173" spans="1:4" x14ac:dyDescent="0.25">
      <c r="A4173" s="24">
        <v>99150</v>
      </c>
      <c r="B4173" s="2">
        <v>44313.901886574073</v>
      </c>
      <c r="C4173">
        <v>99150</v>
      </c>
      <c r="D4173" s="2">
        <v>44313.901886574073</v>
      </c>
    </row>
    <row r="4174" spans="1:4" x14ac:dyDescent="0.25">
      <c r="A4174" s="24">
        <v>99158</v>
      </c>
      <c r="B4174" s="2">
        <v>44299.934652777774</v>
      </c>
      <c r="C4174">
        <v>99158</v>
      </c>
      <c r="D4174" s="2">
        <v>44299.934652777774</v>
      </c>
    </row>
    <row r="4175" spans="1:4" x14ac:dyDescent="0.25">
      <c r="A4175" s="24">
        <v>99184</v>
      </c>
      <c r="B4175" s="2">
        <v>44393.230775462966</v>
      </c>
      <c r="C4175">
        <v>99184</v>
      </c>
      <c r="D4175" s="2">
        <v>44393.230775462966</v>
      </c>
    </row>
    <row r="4176" spans="1:4" x14ac:dyDescent="0.25">
      <c r="A4176" s="24">
        <v>99202</v>
      </c>
      <c r="B4176" s="2">
        <v>44310.790231481478</v>
      </c>
      <c r="C4176">
        <v>99202</v>
      </c>
      <c r="D4176" s="2">
        <v>44310.790231481478</v>
      </c>
    </row>
    <row r="4177" spans="1:4" x14ac:dyDescent="0.25">
      <c r="A4177" s="24">
        <v>99221</v>
      </c>
      <c r="B4177" s="2">
        <v>44346.362650462965</v>
      </c>
      <c r="C4177">
        <v>99221</v>
      </c>
      <c r="D4177" s="2">
        <v>44346.362650462965</v>
      </c>
    </row>
    <row r="4178" spans="1:4" x14ac:dyDescent="0.25">
      <c r="A4178" s="24">
        <v>99258</v>
      </c>
      <c r="B4178" s="2">
        <v>44308.229664351849</v>
      </c>
      <c r="C4178">
        <v>99258</v>
      </c>
      <c r="D4178" s="2">
        <v>44308.229664351849</v>
      </c>
    </row>
    <row r="4179" spans="1:4" x14ac:dyDescent="0.25">
      <c r="A4179" s="24">
        <v>99266</v>
      </c>
      <c r="B4179" s="2">
        <v>44309.577453703707</v>
      </c>
      <c r="C4179">
        <v>99266</v>
      </c>
      <c r="D4179" s="2">
        <v>44309.577453703707</v>
      </c>
    </row>
    <row r="4180" spans="1:4" x14ac:dyDescent="0.25">
      <c r="A4180" s="24">
        <v>99326</v>
      </c>
      <c r="B4180" s="2">
        <v>44342.834328703706</v>
      </c>
      <c r="C4180">
        <v>99326</v>
      </c>
      <c r="D4180" s="2">
        <v>44342.834328703706</v>
      </c>
    </row>
    <row r="4181" spans="1:4" x14ac:dyDescent="0.25">
      <c r="A4181" s="24">
        <v>99330</v>
      </c>
      <c r="B4181" s="2">
        <v>44343.574618055558</v>
      </c>
      <c r="C4181">
        <v>99330</v>
      </c>
      <c r="D4181" s="2">
        <v>44343.574618055558</v>
      </c>
    </row>
    <row r="4182" spans="1:4" x14ac:dyDescent="0.25">
      <c r="A4182" s="24">
        <v>99333</v>
      </c>
      <c r="B4182" s="2">
        <v>44373.756249999999</v>
      </c>
      <c r="C4182">
        <v>99333</v>
      </c>
      <c r="D4182" s="2">
        <v>44373.756249999999</v>
      </c>
    </row>
    <row r="4183" spans="1:4" x14ac:dyDescent="0.25">
      <c r="A4183" s="24">
        <v>99342</v>
      </c>
      <c r="B4183" s="2">
        <v>44400.677777777775</v>
      </c>
      <c r="C4183">
        <v>99342</v>
      </c>
      <c r="D4183" s="2">
        <v>44400.677777777775</v>
      </c>
    </row>
    <row r="4184" spans="1:4" x14ac:dyDescent="0.25">
      <c r="A4184" s="24">
        <v>99362</v>
      </c>
      <c r="B4184" s="2">
        <v>44296.957361111112</v>
      </c>
      <c r="C4184">
        <v>99362</v>
      </c>
      <c r="D4184" s="2">
        <v>44296.957361111112</v>
      </c>
    </row>
    <row r="4185" spans="1:4" x14ac:dyDescent="0.25">
      <c r="A4185" s="24">
        <v>99372</v>
      </c>
      <c r="B4185" s="2">
        <v>44374.478530092594</v>
      </c>
      <c r="C4185">
        <v>99372</v>
      </c>
      <c r="D4185" s="2">
        <v>44374.478530092594</v>
      </c>
    </row>
    <row r="4186" spans="1:4" x14ac:dyDescent="0.25">
      <c r="A4186" s="24">
        <v>99373</v>
      </c>
      <c r="B4186" s="2">
        <v>44314.737650462965</v>
      </c>
      <c r="C4186">
        <v>99373</v>
      </c>
      <c r="D4186" s="2">
        <v>44314.737650462965</v>
      </c>
    </row>
    <row r="4187" spans="1:4" x14ac:dyDescent="0.25">
      <c r="A4187" s="24">
        <v>99394</v>
      </c>
      <c r="B4187" s="2">
        <v>44373.571273148147</v>
      </c>
      <c r="C4187">
        <v>99394</v>
      </c>
      <c r="D4187" s="2">
        <v>44373.571273148147</v>
      </c>
    </row>
    <row r="4188" spans="1:4" x14ac:dyDescent="0.25">
      <c r="A4188" s="24">
        <v>99399</v>
      </c>
      <c r="B4188" s="2">
        <v>44346.806574074071</v>
      </c>
      <c r="C4188">
        <v>99399</v>
      </c>
      <c r="D4188" s="2">
        <v>44346.806574074071</v>
      </c>
    </row>
    <row r="4189" spans="1:4" x14ac:dyDescent="0.25">
      <c r="A4189" s="24">
        <v>99400</v>
      </c>
      <c r="B4189" s="2">
        <v>44316.774861111109</v>
      </c>
      <c r="C4189">
        <v>99400</v>
      </c>
      <c r="D4189" s="2">
        <v>44316.774861111109</v>
      </c>
    </row>
    <row r="4190" spans="1:4" x14ac:dyDescent="0.25">
      <c r="A4190" s="24">
        <v>99441</v>
      </c>
      <c r="B4190" s="2">
        <v>44372.421307870369</v>
      </c>
      <c r="C4190">
        <v>99441</v>
      </c>
      <c r="D4190" s="2">
        <v>44372.421307870369</v>
      </c>
    </row>
    <row r="4191" spans="1:4" x14ac:dyDescent="0.25">
      <c r="A4191" s="24">
        <v>99451</v>
      </c>
      <c r="B4191" s="2">
        <v>44299.005046296297</v>
      </c>
      <c r="C4191">
        <v>99451</v>
      </c>
      <c r="D4191" s="2">
        <v>44299.005046296297</v>
      </c>
    </row>
    <row r="4192" spans="1:4" x14ac:dyDescent="0.25">
      <c r="A4192" s="24">
        <v>99463</v>
      </c>
      <c r="B4192" s="2">
        <v>44318.5856712963</v>
      </c>
      <c r="C4192">
        <v>99463</v>
      </c>
      <c r="D4192" s="2">
        <v>44318.5856712963</v>
      </c>
    </row>
    <row r="4193" spans="1:4" x14ac:dyDescent="0.25">
      <c r="A4193" s="24">
        <v>99502</v>
      </c>
      <c r="B4193" s="2">
        <v>44376.892581018517</v>
      </c>
      <c r="C4193">
        <v>99502</v>
      </c>
      <c r="D4193" s="2">
        <v>44376.892581018517</v>
      </c>
    </row>
    <row r="4194" spans="1:4" x14ac:dyDescent="0.25">
      <c r="A4194" s="24">
        <v>99523</v>
      </c>
      <c r="B4194" s="2">
        <v>44341.306817129633</v>
      </c>
      <c r="C4194">
        <v>99523</v>
      </c>
      <c r="D4194" s="2">
        <v>44341.306817129633</v>
      </c>
    </row>
    <row r="4195" spans="1:4" x14ac:dyDescent="0.25">
      <c r="A4195" s="24">
        <v>99544</v>
      </c>
      <c r="B4195" s="2">
        <v>44294.818148148152</v>
      </c>
      <c r="C4195">
        <v>99544</v>
      </c>
      <c r="D4195" s="2">
        <v>44294.818148148152</v>
      </c>
    </row>
    <row r="4196" spans="1:4" x14ac:dyDescent="0.25">
      <c r="A4196" s="24">
        <v>99558</v>
      </c>
      <c r="B4196" s="2">
        <v>44409.638136574074</v>
      </c>
      <c r="C4196">
        <v>99558</v>
      </c>
      <c r="D4196" s="2">
        <v>44409.638136574074</v>
      </c>
    </row>
    <row r="4197" spans="1:4" x14ac:dyDescent="0.25">
      <c r="A4197" s="24">
        <v>99586</v>
      </c>
      <c r="B4197" s="2">
        <v>44346.259328703702</v>
      </c>
      <c r="C4197">
        <v>99586</v>
      </c>
      <c r="D4197" s="2">
        <v>44346.259328703702</v>
      </c>
    </row>
    <row r="4198" spans="1:4" x14ac:dyDescent="0.25">
      <c r="A4198" s="24">
        <v>99614</v>
      </c>
      <c r="B4198" s="2">
        <v>44342.108668981484</v>
      </c>
      <c r="C4198">
        <v>99614</v>
      </c>
      <c r="D4198" s="2">
        <v>44342.108668981484</v>
      </c>
    </row>
    <row r="4199" spans="1:4" x14ac:dyDescent="0.25">
      <c r="A4199" s="24">
        <v>99620</v>
      </c>
      <c r="B4199" s="2">
        <v>44316.434999999998</v>
      </c>
      <c r="C4199">
        <v>99620</v>
      </c>
      <c r="D4199" s="2">
        <v>44316.434999999998</v>
      </c>
    </row>
    <row r="4200" spans="1:4" x14ac:dyDescent="0.25">
      <c r="A4200" s="24">
        <v>99623</v>
      </c>
      <c r="B4200" s="2">
        <v>44342.53497685185</v>
      </c>
      <c r="C4200">
        <v>99623</v>
      </c>
      <c r="D4200" s="2">
        <v>44342.53497685185</v>
      </c>
    </row>
    <row r="4201" spans="1:4" x14ac:dyDescent="0.25">
      <c r="A4201" s="24">
        <v>99628</v>
      </c>
      <c r="B4201" s="2">
        <v>44296.573865740742</v>
      </c>
      <c r="C4201">
        <v>99628</v>
      </c>
      <c r="D4201" s="2">
        <v>44296.573865740742</v>
      </c>
    </row>
    <row r="4202" spans="1:4" x14ac:dyDescent="0.25">
      <c r="A4202" s="24">
        <v>99658</v>
      </c>
      <c r="B4202" s="2">
        <v>44341.897835648146</v>
      </c>
      <c r="C4202">
        <v>99658</v>
      </c>
      <c r="D4202" s="2">
        <v>44341.897835648146</v>
      </c>
    </row>
    <row r="4203" spans="1:4" x14ac:dyDescent="0.25">
      <c r="A4203" s="24">
        <v>99686</v>
      </c>
      <c r="B4203" s="2">
        <v>44309.156666666669</v>
      </c>
      <c r="C4203">
        <v>99686</v>
      </c>
      <c r="D4203" s="2">
        <v>44309.156666666669</v>
      </c>
    </row>
    <row r="4204" spans="1:4" x14ac:dyDescent="0.25">
      <c r="A4204" s="24">
        <v>99689</v>
      </c>
      <c r="B4204" s="2">
        <v>44388.86346064815</v>
      </c>
      <c r="C4204">
        <v>99689</v>
      </c>
      <c r="D4204" s="2">
        <v>44388.86346064815</v>
      </c>
    </row>
    <row r="4205" spans="1:4" x14ac:dyDescent="0.25">
      <c r="A4205" s="24">
        <v>99690</v>
      </c>
      <c r="B4205" s="2">
        <v>44353.453622685185</v>
      </c>
      <c r="C4205">
        <v>99690</v>
      </c>
      <c r="D4205" s="2">
        <v>44353.453622685185</v>
      </c>
    </row>
    <row r="4206" spans="1:4" x14ac:dyDescent="0.25">
      <c r="A4206" s="24">
        <v>99715</v>
      </c>
      <c r="B4206" s="2">
        <v>44372.353750000002</v>
      </c>
      <c r="C4206">
        <v>99715</v>
      </c>
      <c r="D4206" s="2">
        <v>44372.353750000002</v>
      </c>
    </row>
    <row r="4207" spans="1:4" x14ac:dyDescent="0.25">
      <c r="A4207" s="24">
        <v>99736</v>
      </c>
      <c r="B4207" s="2">
        <v>44374.609409722223</v>
      </c>
      <c r="C4207">
        <v>99736</v>
      </c>
      <c r="D4207" s="2">
        <v>44374.609409722223</v>
      </c>
    </row>
    <row r="4208" spans="1:4" x14ac:dyDescent="0.25">
      <c r="A4208" s="24">
        <v>99739</v>
      </c>
      <c r="B4208" s="2">
        <v>44329.985625000001</v>
      </c>
      <c r="C4208">
        <v>99739</v>
      </c>
      <c r="D4208" s="2">
        <v>44329.985625000001</v>
      </c>
    </row>
    <row r="4209" spans="1:4" x14ac:dyDescent="0.25">
      <c r="A4209" s="24">
        <v>99789</v>
      </c>
      <c r="B4209" s="2">
        <v>44373.918067129627</v>
      </c>
      <c r="C4209">
        <v>99789</v>
      </c>
      <c r="D4209" s="2">
        <v>44373.918067129627</v>
      </c>
    </row>
    <row r="4210" spans="1:4" x14ac:dyDescent="0.25">
      <c r="A4210" s="24">
        <v>99809</v>
      </c>
      <c r="B4210" s="2">
        <v>44317.735219907408</v>
      </c>
      <c r="C4210">
        <v>99809</v>
      </c>
      <c r="D4210" s="2">
        <v>44317.735219907408</v>
      </c>
    </row>
    <row r="4211" spans="1:4" x14ac:dyDescent="0.25">
      <c r="A4211" s="24">
        <v>99818</v>
      </c>
      <c r="B4211" s="2">
        <v>44360.644201388888</v>
      </c>
      <c r="C4211">
        <v>99818</v>
      </c>
      <c r="D4211" s="2">
        <v>44360.644201388888</v>
      </c>
    </row>
    <row r="4212" spans="1:4" x14ac:dyDescent="0.25">
      <c r="A4212" s="24">
        <v>99829</v>
      </c>
      <c r="B4212" s="2">
        <v>44376.574618055558</v>
      </c>
      <c r="C4212">
        <v>99829</v>
      </c>
      <c r="D4212" s="2">
        <v>44376.574618055558</v>
      </c>
    </row>
    <row r="4213" spans="1:4" x14ac:dyDescent="0.25">
      <c r="A4213" s="24">
        <v>99837</v>
      </c>
      <c r="B4213" s="2">
        <v>44315.807627314818</v>
      </c>
      <c r="C4213">
        <v>99837</v>
      </c>
      <c r="D4213" s="2">
        <v>44315.807627314818</v>
      </c>
    </row>
    <row r="4214" spans="1:4" x14ac:dyDescent="0.25">
      <c r="A4214" s="24">
        <v>99839</v>
      </c>
      <c r="B4214" s="2">
        <v>44397.297002314815</v>
      </c>
      <c r="C4214">
        <v>99839</v>
      </c>
      <c r="D4214" s="2">
        <v>44397.297002314815</v>
      </c>
    </row>
    <row r="4215" spans="1:4" x14ac:dyDescent="0.25">
      <c r="A4215" s="24">
        <v>99868</v>
      </c>
      <c r="B4215" s="2">
        <v>44372.708923611113</v>
      </c>
      <c r="C4215">
        <v>99868</v>
      </c>
      <c r="D4215" s="2">
        <v>44372.708923611113</v>
      </c>
    </row>
    <row r="4216" spans="1:4" x14ac:dyDescent="0.25">
      <c r="A4216" s="24">
        <v>99883</v>
      </c>
      <c r="B4216" s="2">
        <v>44375.518796296295</v>
      </c>
      <c r="C4216">
        <v>99883</v>
      </c>
      <c r="D4216" s="2">
        <v>44375.518796296295</v>
      </c>
    </row>
    <row r="4217" spans="1:4" x14ac:dyDescent="0.25">
      <c r="A4217" s="24">
        <v>99884</v>
      </c>
      <c r="B4217" s="2">
        <v>44366.517581018517</v>
      </c>
      <c r="C4217">
        <v>99884</v>
      </c>
      <c r="D4217" s="2">
        <v>44366.517581018517</v>
      </c>
    </row>
    <row r="4218" spans="1:4" x14ac:dyDescent="0.25">
      <c r="A4218" s="24">
        <v>99903</v>
      </c>
      <c r="B4218" s="2">
        <v>44398.906736111108</v>
      </c>
      <c r="C4218">
        <v>99903</v>
      </c>
      <c r="D4218" s="2">
        <v>44398.906736111108</v>
      </c>
    </row>
    <row r="4219" spans="1:4" x14ac:dyDescent="0.25">
      <c r="A4219" s="24">
        <v>99905</v>
      </c>
      <c r="B4219" s="2">
        <v>44311.659166666665</v>
      </c>
      <c r="C4219">
        <v>99905</v>
      </c>
      <c r="D4219" s="2">
        <v>44311.659166666665</v>
      </c>
    </row>
    <row r="4220" spans="1:4" x14ac:dyDescent="0.25">
      <c r="A4220" s="24">
        <v>99933</v>
      </c>
      <c r="B4220" s="2">
        <v>44307.190335648149</v>
      </c>
      <c r="C4220">
        <v>99933</v>
      </c>
      <c r="D4220" s="2">
        <v>44307.190335648149</v>
      </c>
    </row>
    <row r="4221" spans="1:4" x14ac:dyDescent="0.25">
      <c r="A4221" s="24">
        <v>99936</v>
      </c>
      <c r="B4221" s="2">
        <v>44308.452453703707</v>
      </c>
      <c r="C4221">
        <v>99936</v>
      </c>
      <c r="D4221" s="2">
        <v>44308.452453703707</v>
      </c>
    </row>
    <row r="4222" spans="1:4" x14ac:dyDescent="0.25">
      <c r="A4222" s="24">
        <v>99950</v>
      </c>
      <c r="B4222" s="2">
        <v>44315.503020833334</v>
      </c>
      <c r="C4222">
        <v>99950</v>
      </c>
      <c r="D4222" s="2">
        <v>44315.503020833334</v>
      </c>
    </row>
    <row r="4223" spans="1:4" x14ac:dyDescent="0.25">
      <c r="A4223" s="24">
        <v>99957</v>
      </c>
      <c r="B4223" s="2">
        <v>44341.394004629627</v>
      </c>
      <c r="C4223">
        <v>99957</v>
      </c>
      <c r="D4223" s="2">
        <v>44341.394004629627</v>
      </c>
    </row>
    <row r="4224" spans="1:4" x14ac:dyDescent="0.25">
      <c r="A4224" s="24">
        <v>100006</v>
      </c>
      <c r="B4224" s="2">
        <v>44371.785381944443</v>
      </c>
      <c r="C4224">
        <v>100006</v>
      </c>
      <c r="D4224" s="2">
        <v>44371.785381944443</v>
      </c>
    </row>
    <row r="4225" spans="1:4" x14ac:dyDescent="0.25">
      <c r="A4225" s="24">
        <v>100019</v>
      </c>
      <c r="B4225" s="2">
        <v>44288.786597222221</v>
      </c>
      <c r="C4225">
        <v>100019</v>
      </c>
      <c r="D4225" s="2">
        <v>44288.786597222221</v>
      </c>
    </row>
    <row r="4226" spans="1:4" x14ac:dyDescent="0.25">
      <c r="A4226" s="24">
        <v>100046</v>
      </c>
      <c r="B4226" s="2">
        <v>44311.583518518521</v>
      </c>
      <c r="C4226">
        <v>100046</v>
      </c>
      <c r="D4226" s="2">
        <v>44311.583518518521</v>
      </c>
    </row>
    <row r="4227" spans="1:4" x14ac:dyDescent="0.25">
      <c r="A4227" s="24">
        <v>100067</v>
      </c>
      <c r="B4227" s="2">
        <v>44315.442337962966</v>
      </c>
      <c r="C4227">
        <v>100067</v>
      </c>
      <c r="D4227" s="2">
        <v>44315.442337962966</v>
      </c>
    </row>
    <row r="4228" spans="1:4" x14ac:dyDescent="0.25">
      <c r="A4228" s="24">
        <v>100093</v>
      </c>
      <c r="B4228" s="2">
        <v>44336.844004629631</v>
      </c>
      <c r="C4228">
        <v>100093</v>
      </c>
      <c r="D4228" s="2">
        <v>44336.844004629631</v>
      </c>
    </row>
    <row r="4229" spans="1:4" x14ac:dyDescent="0.25">
      <c r="A4229" s="24">
        <v>100117</v>
      </c>
      <c r="B4229" s="2">
        <v>44363.524456018517</v>
      </c>
      <c r="C4229">
        <v>100117</v>
      </c>
      <c r="D4229" s="2">
        <v>44363.524456018517</v>
      </c>
    </row>
    <row r="4230" spans="1:4" x14ac:dyDescent="0.25">
      <c r="A4230" s="24">
        <v>100118</v>
      </c>
      <c r="B4230" s="2">
        <v>44325.707303240742</v>
      </c>
      <c r="C4230">
        <v>100118</v>
      </c>
      <c r="D4230" s="2">
        <v>44325.707303240742</v>
      </c>
    </row>
    <row r="4231" spans="1:4" x14ac:dyDescent="0.25">
      <c r="A4231" s="24">
        <v>100123</v>
      </c>
      <c r="B4231" s="2">
        <v>44340.497766203705</v>
      </c>
      <c r="C4231">
        <v>100123</v>
      </c>
      <c r="D4231" s="2">
        <v>44340.497766203705</v>
      </c>
    </row>
    <row r="4232" spans="1:4" x14ac:dyDescent="0.25">
      <c r="A4232" s="24">
        <v>100147</v>
      </c>
      <c r="B4232" s="2">
        <v>44412.245995370373</v>
      </c>
      <c r="C4232">
        <v>100147</v>
      </c>
      <c r="D4232" s="2">
        <v>44412.245995370373</v>
      </c>
    </row>
    <row r="4233" spans="1:4" x14ac:dyDescent="0.25">
      <c r="A4233" s="24">
        <v>100153</v>
      </c>
      <c r="B4233" s="2">
        <v>44372.534571759257</v>
      </c>
      <c r="C4233">
        <v>100153</v>
      </c>
      <c r="D4233" s="2">
        <v>44372.534571759257</v>
      </c>
    </row>
    <row r="4234" spans="1:4" x14ac:dyDescent="0.25">
      <c r="A4234" s="24">
        <v>100158</v>
      </c>
      <c r="B4234" s="2">
        <v>44308.872766203705</v>
      </c>
      <c r="C4234">
        <v>100158</v>
      </c>
      <c r="D4234" s="2">
        <v>44308.872766203705</v>
      </c>
    </row>
    <row r="4235" spans="1:4" x14ac:dyDescent="0.25">
      <c r="A4235" s="24">
        <v>100172</v>
      </c>
      <c r="B4235" s="2">
        <v>44311.661597222221</v>
      </c>
      <c r="C4235">
        <v>100172</v>
      </c>
      <c r="D4235" s="2">
        <v>44311.661597222221</v>
      </c>
    </row>
    <row r="4236" spans="1:4" x14ac:dyDescent="0.25">
      <c r="A4236" s="24">
        <v>100173</v>
      </c>
      <c r="B4236" s="2">
        <v>44311.951643518521</v>
      </c>
      <c r="C4236">
        <v>100173</v>
      </c>
      <c r="D4236" s="2">
        <v>44311.951643518521</v>
      </c>
    </row>
    <row r="4237" spans="1:4" x14ac:dyDescent="0.25">
      <c r="A4237" s="24">
        <v>100185</v>
      </c>
      <c r="B4237" s="2">
        <v>44314.545092592591</v>
      </c>
      <c r="C4237">
        <v>100185</v>
      </c>
      <c r="D4237" s="2">
        <v>44314.545092592591</v>
      </c>
    </row>
    <row r="4238" spans="1:4" x14ac:dyDescent="0.25">
      <c r="A4238" s="24">
        <v>100218</v>
      </c>
      <c r="B4238" s="2">
        <v>44286.009004629632</v>
      </c>
      <c r="C4238">
        <v>100218</v>
      </c>
      <c r="D4238" s="2">
        <v>44286.009004629632</v>
      </c>
    </row>
    <row r="4239" spans="1:4" x14ac:dyDescent="0.25">
      <c r="A4239" s="24">
        <v>100251</v>
      </c>
      <c r="B4239" s="2">
        <v>44377.710949074077</v>
      </c>
      <c r="C4239">
        <v>100251</v>
      </c>
      <c r="D4239" s="2">
        <v>44377.710949074077</v>
      </c>
    </row>
    <row r="4240" spans="1:4" x14ac:dyDescent="0.25">
      <c r="A4240" s="24">
        <v>100253</v>
      </c>
      <c r="B4240" s="2">
        <v>44375.859814814816</v>
      </c>
      <c r="C4240">
        <v>100253</v>
      </c>
      <c r="D4240" s="2">
        <v>44375.859814814816</v>
      </c>
    </row>
    <row r="4241" spans="1:4" x14ac:dyDescent="0.25">
      <c r="A4241" s="24">
        <v>100259</v>
      </c>
      <c r="B4241" s="2">
        <v>44397.11346064815</v>
      </c>
      <c r="C4241">
        <v>100259</v>
      </c>
      <c r="D4241" s="2">
        <v>44397.11346064815</v>
      </c>
    </row>
    <row r="4242" spans="1:4" x14ac:dyDescent="0.25">
      <c r="A4242" s="24">
        <v>100285</v>
      </c>
      <c r="B4242" s="2">
        <v>44340.530335648145</v>
      </c>
      <c r="C4242">
        <v>100285</v>
      </c>
      <c r="D4242" s="2">
        <v>44340.530335648145</v>
      </c>
    </row>
    <row r="4243" spans="1:4" x14ac:dyDescent="0.25">
      <c r="A4243" s="24">
        <v>100288</v>
      </c>
      <c r="B4243" s="2">
        <v>44330.506655092591</v>
      </c>
      <c r="C4243">
        <v>100288</v>
      </c>
      <c r="D4243" s="2">
        <v>44330.506655092591</v>
      </c>
    </row>
    <row r="4244" spans="1:4" x14ac:dyDescent="0.25">
      <c r="A4244" s="24">
        <v>100297</v>
      </c>
      <c r="B4244" s="2">
        <v>44377.486840277779</v>
      </c>
      <c r="C4244">
        <v>100297</v>
      </c>
      <c r="D4244" s="2">
        <v>44377.486840277779</v>
      </c>
    </row>
    <row r="4245" spans="1:4" x14ac:dyDescent="0.25">
      <c r="A4245" s="24">
        <v>100298</v>
      </c>
      <c r="B4245" s="2">
        <v>44352.623564814814</v>
      </c>
      <c r="C4245">
        <v>100298</v>
      </c>
      <c r="D4245" s="2">
        <v>44352.623564814814</v>
      </c>
    </row>
    <row r="4246" spans="1:4" x14ac:dyDescent="0.25">
      <c r="A4246" s="24">
        <v>100322</v>
      </c>
      <c r="B4246" s="2">
        <v>44307.762326388889</v>
      </c>
      <c r="C4246">
        <v>100322</v>
      </c>
      <c r="D4246" s="2">
        <v>44307.762326388889</v>
      </c>
    </row>
    <row r="4247" spans="1:4" x14ac:dyDescent="0.25">
      <c r="A4247" s="24">
        <v>100342</v>
      </c>
      <c r="B4247" s="2">
        <v>44291.963784722226</v>
      </c>
      <c r="C4247">
        <v>100342</v>
      </c>
      <c r="D4247" s="2">
        <v>44291.963784722226</v>
      </c>
    </row>
    <row r="4248" spans="1:4" x14ac:dyDescent="0.25">
      <c r="A4248" s="24">
        <v>100344</v>
      </c>
      <c r="B4248" s="2">
        <v>44315.566122685188</v>
      </c>
      <c r="C4248">
        <v>100344</v>
      </c>
      <c r="D4248" s="2">
        <v>44315.566122685188</v>
      </c>
    </row>
    <row r="4249" spans="1:4" x14ac:dyDescent="0.25">
      <c r="A4249" s="24">
        <v>100371</v>
      </c>
      <c r="B4249" s="2">
        <v>44363.671307870369</v>
      </c>
      <c r="C4249">
        <v>100371</v>
      </c>
      <c r="D4249" s="2">
        <v>44363.671307870369</v>
      </c>
    </row>
    <row r="4250" spans="1:4" x14ac:dyDescent="0.25">
      <c r="A4250" s="24">
        <v>100402</v>
      </c>
      <c r="B4250" s="2">
        <v>44303.950023148151</v>
      </c>
      <c r="C4250">
        <v>100402</v>
      </c>
      <c r="D4250" s="2">
        <v>44303.950023148151</v>
      </c>
    </row>
    <row r="4251" spans="1:4" x14ac:dyDescent="0.25">
      <c r="A4251" s="24">
        <v>100412</v>
      </c>
      <c r="B4251" s="2">
        <v>44308.414004629631</v>
      </c>
      <c r="C4251">
        <v>100412</v>
      </c>
      <c r="D4251" s="2">
        <v>44308.414004629631</v>
      </c>
    </row>
    <row r="4252" spans="1:4" x14ac:dyDescent="0.25">
      <c r="A4252" s="24">
        <v>100422</v>
      </c>
      <c r="B4252" s="2">
        <v>44374.208749999998</v>
      </c>
      <c r="C4252">
        <v>100422</v>
      </c>
      <c r="D4252" s="2">
        <v>44374.208749999998</v>
      </c>
    </row>
    <row r="4253" spans="1:4" x14ac:dyDescent="0.25">
      <c r="A4253" s="24">
        <v>100433</v>
      </c>
      <c r="B4253" s="2">
        <v>44345.633275462962</v>
      </c>
      <c r="C4253">
        <v>100433</v>
      </c>
      <c r="D4253" s="2">
        <v>44345.633275462962</v>
      </c>
    </row>
    <row r="4254" spans="1:4" x14ac:dyDescent="0.25">
      <c r="A4254" s="24">
        <v>100437</v>
      </c>
      <c r="B4254" s="2">
        <v>44344.714189814818</v>
      </c>
      <c r="C4254">
        <v>100437</v>
      </c>
      <c r="D4254" s="2">
        <v>44344.714189814818</v>
      </c>
    </row>
    <row r="4255" spans="1:4" x14ac:dyDescent="0.25">
      <c r="A4255" s="24">
        <v>100450</v>
      </c>
      <c r="B4255" s="2">
        <v>44409.883912037039</v>
      </c>
      <c r="C4255">
        <v>100450</v>
      </c>
      <c r="D4255" s="2">
        <v>44409.883912037039</v>
      </c>
    </row>
    <row r="4256" spans="1:4" x14ac:dyDescent="0.25">
      <c r="A4256" s="24">
        <v>100504</v>
      </c>
      <c r="B4256" s="2">
        <v>44326.297523148147</v>
      </c>
      <c r="C4256">
        <v>100504</v>
      </c>
      <c r="D4256" s="2">
        <v>44326.297523148147</v>
      </c>
    </row>
    <row r="4257" spans="1:4" x14ac:dyDescent="0.25">
      <c r="A4257" s="24">
        <v>100523</v>
      </c>
      <c r="B4257" s="2">
        <v>44374.920497685183</v>
      </c>
      <c r="C4257">
        <v>100523</v>
      </c>
      <c r="D4257" s="2">
        <v>44374.920497685183</v>
      </c>
    </row>
    <row r="4258" spans="1:4" x14ac:dyDescent="0.25">
      <c r="A4258" s="24">
        <v>100539</v>
      </c>
      <c r="B4258" s="2">
        <v>44343.809652777774</v>
      </c>
      <c r="C4258">
        <v>100539</v>
      </c>
      <c r="D4258" s="2">
        <v>44343.809652777774</v>
      </c>
    </row>
    <row r="4259" spans="1:4" x14ac:dyDescent="0.25">
      <c r="A4259" s="24">
        <v>100553</v>
      </c>
      <c r="B4259" s="2">
        <v>44306.902696759258</v>
      </c>
      <c r="C4259">
        <v>100553</v>
      </c>
      <c r="D4259" s="2">
        <v>44306.902696759258</v>
      </c>
    </row>
    <row r="4260" spans="1:4" x14ac:dyDescent="0.25">
      <c r="A4260" s="24">
        <v>100561</v>
      </c>
      <c r="B4260" s="2">
        <v>44301.835138888891</v>
      </c>
      <c r="C4260">
        <v>100561</v>
      </c>
      <c r="D4260" s="2">
        <v>44301.835138888891</v>
      </c>
    </row>
    <row r="4261" spans="1:4" x14ac:dyDescent="0.25">
      <c r="A4261" s="24">
        <v>100652</v>
      </c>
      <c r="B4261" s="2">
        <v>44371.80641203704</v>
      </c>
      <c r="C4261">
        <v>100652</v>
      </c>
      <c r="D4261" s="2">
        <v>44371.80641203704</v>
      </c>
    </row>
    <row r="4262" spans="1:4" x14ac:dyDescent="0.25">
      <c r="A4262" s="24">
        <v>100686</v>
      </c>
      <c r="B4262" s="2">
        <v>44312.9528587963</v>
      </c>
      <c r="C4262">
        <v>100686</v>
      </c>
      <c r="D4262" s="2">
        <v>44312.9528587963</v>
      </c>
    </row>
    <row r="4263" spans="1:4" x14ac:dyDescent="0.25">
      <c r="A4263" s="24">
        <v>100721</v>
      </c>
      <c r="B4263" s="2">
        <v>44319.856979166667</v>
      </c>
      <c r="C4263">
        <v>100721</v>
      </c>
      <c r="D4263" s="2">
        <v>44319.856979166667</v>
      </c>
    </row>
    <row r="4264" spans="1:4" x14ac:dyDescent="0.25">
      <c r="A4264" s="24">
        <v>100728</v>
      </c>
      <c r="B4264" s="2">
        <v>44315.5393287037</v>
      </c>
      <c r="C4264">
        <v>100728</v>
      </c>
      <c r="D4264" s="2">
        <v>44315.5393287037</v>
      </c>
    </row>
    <row r="4265" spans="1:4" x14ac:dyDescent="0.25">
      <c r="A4265" s="24">
        <v>100759</v>
      </c>
      <c r="B4265" s="2">
        <v>44311.108310185184</v>
      </c>
      <c r="C4265">
        <v>100759</v>
      </c>
      <c r="D4265" s="2">
        <v>44311.108310185184</v>
      </c>
    </row>
    <row r="4266" spans="1:4" x14ac:dyDescent="0.25">
      <c r="A4266" s="24">
        <v>100790</v>
      </c>
      <c r="B4266" s="2">
        <v>44376.864664351851</v>
      </c>
      <c r="C4266">
        <v>100790</v>
      </c>
      <c r="D4266" s="2">
        <v>44376.864664351851</v>
      </c>
    </row>
    <row r="4267" spans="1:4" x14ac:dyDescent="0.25">
      <c r="A4267" s="24">
        <v>100815</v>
      </c>
      <c r="B4267" s="2">
        <v>44335.61346064815</v>
      </c>
      <c r="C4267">
        <v>100815</v>
      </c>
      <c r="D4267" s="2">
        <v>44335.61346064815</v>
      </c>
    </row>
    <row r="4268" spans="1:4" x14ac:dyDescent="0.25">
      <c r="A4268" s="24">
        <v>100830</v>
      </c>
      <c r="B4268" s="2">
        <v>44297.693148148152</v>
      </c>
      <c r="C4268">
        <v>100830</v>
      </c>
      <c r="D4268" s="2">
        <v>44297.693148148152</v>
      </c>
    </row>
    <row r="4269" spans="1:4" x14ac:dyDescent="0.25">
      <c r="A4269" s="24">
        <v>100833</v>
      </c>
      <c r="B4269" s="2">
        <v>44338.646226851852</v>
      </c>
      <c r="C4269">
        <v>100833</v>
      </c>
      <c r="D4269" s="2">
        <v>44338.646226851852</v>
      </c>
    </row>
    <row r="4270" spans="1:4" x14ac:dyDescent="0.25">
      <c r="A4270" s="24">
        <v>100880</v>
      </c>
      <c r="B4270" s="2">
        <v>44286.675752314812</v>
      </c>
      <c r="C4270">
        <v>100880</v>
      </c>
      <c r="D4270" s="2">
        <v>44286.675752314812</v>
      </c>
    </row>
    <row r="4271" spans="1:4" x14ac:dyDescent="0.25">
      <c r="A4271" s="24">
        <v>100888</v>
      </c>
      <c r="B4271" s="2">
        <v>44315.866284722222</v>
      </c>
      <c r="C4271">
        <v>100888</v>
      </c>
      <c r="D4271" s="2">
        <v>44315.866284722222</v>
      </c>
    </row>
    <row r="4272" spans="1:4" x14ac:dyDescent="0.25">
      <c r="A4272" s="24">
        <v>100904</v>
      </c>
      <c r="B4272" s="2">
        <v>44295.869525462964</v>
      </c>
      <c r="C4272">
        <v>100904</v>
      </c>
      <c r="D4272" s="2">
        <v>44295.869525462964</v>
      </c>
    </row>
    <row r="4273" spans="1:4" x14ac:dyDescent="0.25">
      <c r="A4273" s="24">
        <v>100937</v>
      </c>
      <c r="B4273" s="2">
        <v>44320.756655092591</v>
      </c>
      <c r="C4273">
        <v>100937</v>
      </c>
      <c r="D4273" s="2">
        <v>44320.756655092591</v>
      </c>
    </row>
    <row r="4274" spans="1:4" x14ac:dyDescent="0.25">
      <c r="A4274" s="24">
        <v>100950</v>
      </c>
      <c r="B4274" s="2">
        <v>44346.38894675926</v>
      </c>
      <c r="C4274">
        <v>100950</v>
      </c>
      <c r="D4274" s="2">
        <v>44346.38894675926</v>
      </c>
    </row>
    <row r="4275" spans="1:4" x14ac:dyDescent="0.25">
      <c r="A4275" s="24">
        <v>100959</v>
      </c>
      <c r="B4275" s="2">
        <v>44423.712164351855</v>
      </c>
      <c r="C4275">
        <v>100959</v>
      </c>
      <c r="D4275" s="2">
        <v>44423.712164351855</v>
      </c>
    </row>
    <row r="4276" spans="1:4" x14ac:dyDescent="0.25">
      <c r="A4276" s="24">
        <v>101011</v>
      </c>
      <c r="B4276" s="2">
        <v>44299.427777777775</v>
      </c>
      <c r="C4276">
        <v>101011</v>
      </c>
      <c r="D4276" s="2">
        <v>44299.427777777775</v>
      </c>
    </row>
    <row r="4277" spans="1:4" x14ac:dyDescent="0.25">
      <c r="A4277" s="24">
        <v>101014</v>
      </c>
      <c r="B4277" s="2">
        <v>44382.008333333331</v>
      </c>
      <c r="C4277">
        <v>101014</v>
      </c>
      <c r="D4277" s="2">
        <v>44382.008333333331</v>
      </c>
    </row>
    <row r="4278" spans="1:4" x14ac:dyDescent="0.25">
      <c r="A4278" s="24">
        <v>101055</v>
      </c>
      <c r="B4278" s="2">
        <v>44299.045335648145</v>
      </c>
      <c r="C4278">
        <v>101055</v>
      </c>
      <c r="D4278" s="2">
        <v>44299.045335648145</v>
      </c>
    </row>
    <row r="4279" spans="1:4" x14ac:dyDescent="0.25">
      <c r="A4279" s="24">
        <v>101064</v>
      </c>
      <c r="B4279" s="2">
        <v>44374.561678240738</v>
      </c>
      <c r="C4279">
        <v>101064</v>
      </c>
      <c r="D4279" s="2">
        <v>44374.561678240738</v>
      </c>
    </row>
    <row r="4280" spans="1:4" x14ac:dyDescent="0.25">
      <c r="A4280" s="24">
        <v>101066</v>
      </c>
      <c r="B4280" s="2">
        <v>44307.961354166669</v>
      </c>
      <c r="C4280">
        <v>101066</v>
      </c>
      <c r="D4280" s="2">
        <v>44307.961354166669</v>
      </c>
    </row>
    <row r="4281" spans="1:4" x14ac:dyDescent="0.25">
      <c r="A4281" s="24">
        <v>101078</v>
      </c>
      <c r="B4281" s="2">
        <v>44373.829953703702</v>
      </c>
      <c r="C4281">
        <v>101078</v>
      </c>
      <c r="D4281" s="2">
        <v>44373.829953703702</v>
      </c>
    </row>
    <row r="4282" spans="1:4" x14ac:dyDescent="0.25">
      <c r="A4282" s="24">
        <v>101126</v>
      </c>
      <c r="B4282" s="2">
        <v>44395.84039351852</v>
      </c>
      <c r="C4282">
        <v>101126</v>
      </c>
      <c r="D4282" s="2">
        <v>44395.84039351852</v>
      </c>
    </row>
    <row r="4283" spans="1:4" x14ac:dyDescent="0.25">
      <c r="A4283" s="24">
        <v>101159</v>
      </c>
      <c r="B4283" s="2">
        <v>44318.269930555558</v>
      </c>
      <c r="C4283">
        <v>101159</v>
      </c>
      <c r="D4283" s="2">
        <v>44318.269930555558</v>
      </c>
    </row>
    <row r="4284" spans="1:4" x14ac:dyDescent="0.25">
      <c r="A4284" s="24">
        <v>101164</v>
      </c>
      <c r="B4284" s="2">
        <v>44311.755046296297</v>
      </c>
      <c r="C4284">
        <v>101164</v>
      </c>
      <c r="D4284" s="2">
        <v>44311.755046296297</v>
      </c>
    </row>
    <row r="4285" spans="1:4" x14ac:dyDescent="0.25">
      <c r="A4285" s="24">
        <v>101231</v>
      </c>
      <c r="B4285" s="2">
        <v>44386.228333333333</v>
      </c>
      <c r="C4285">
        <v>101231</v>
      </c>
      <c r="D4285" s="2">
        <v>44386.228333333333</v>
      </c>
    </row>
    <row r="4286" spans="1:4" x14ac:dyDescent="0.25">
      <c r="A4286" s="24">
        <v>101246</v>
      </c>
      <c r="B4286" s="2">
        <v>44311.63449074074</v>
      </c>
      <c r="C4286">
        <v>101246</v>
      </c>
      <c r="D4286" s="2">
        <v>44311.63449074074</v>
      </c>
    </row>
    <row r="4287" spans="1:4" x14ac:dyDescent="0.25">
      <c r="A4287" s="24">
        <v>101259</v>
      </c>
      <c r="B4287" s="2">
        <v>44346.526886574073</v>
      </c>
      <c r="C4287">
        <v>101259</v>
      </c>
      <c r="D4287" s="2">
        <v>44346.526886574073</v>
      </c>
    </row>
    <row r="4288" spans="1:4" x14ac:dyDescent="0.25">
      <c r="A4288" s="24">
        <v>101260</v>
      </c>
      <c r="B4288" s="2">
        <v>44286.640960648147</v>
      </c>
      <c r="C4288">
        <v>101260</v>
      </c>
      <c r="D4288" s="2">
        <v>44286.640960648147</v>
      </c>
    </row>
    <row r="4289" spans="1:4" x14ac:dyDescent="0.25">
      <c r="A4289" s="24">
        <v>101284</v>
      </c>
      <c r="B4289" s="2">
        <v>44345.843564814815</v>
      </c>
      <c r="C4289">
        <v>101284</v>
      </c>
      <c r="D4289" s="2">
        <v>44345.843564814815</v>
      </c>
    </row>
    <row r="4290" spans="1:4" x14ac:dyDescent="0.25">
      <c r="A4290" s="24">
        <v>101304</v>
      </c>
      <c r="B4290" s="2">
        <v>44390.670497685183</v>
      </c>
      <c r="C4290">
        <v>101304</v>
      </c>
      <c r="D4290" s="2">
        <v>44390.670497685183</v>
      </c>
    </row>
    <row r="4291" spans="1:4" x14ac:dyDescent="0.25">
      <c r="A4291" s="24">
        <v>101354</v>
      </c>
      <c r="B4291" s="2">
        <v>44380.757465277777</v>
      </c>
      <c r="C4291">
        <v>101354</v>
      </c>
      <c r="D4291" s="2">
        <v>44380.757465277777</v>
      </c>
    </row>
    <row r="4292" spans="1:4" x14ac:dyDescent="0.25">
      <c r="A4292" s="24">
        <v>101355</v>
      </c>
      <c r="B4292" s="2">
        <v>44353.196388888886</v>
      </c>
      <c r="C4292">
        <v>101355</v>
      </c>
      <c r="D4292" s="2">
        <v>44353.196388888886</v>
      </c>
    </row>
    <row r="4293" spans="1:4" x14ac:dyDescent="0.25">
      <c r="A4293" s="24">
        <v>101379</v>
      </c>
      <c r="B4293" s="2">
        <v>44325.969004629631</v>
      </c>
      <c r="C4293">
        <v>101379</v>
      </c>
      <c r="D4293" s="2">
        <v>44325.969004629631</v>
      </c>
    </row>
    <row r="4294" spans="1:4" x14ac:dyDescent="0.25">
      <c r="A4294" s="24">
        <v>101387</v>
      </c>
      <c r="B4294" s="2">
        <v>44379.501805555556</v>
      </c>
      <c r="C4294">
        <v>101387</v>
      </c>
      <c r="D4294" s="2">
        <v>44379.501805555556</v>
      </c>
    </row>
    <row r="4295" spans="1:4" x14ac:dyDescent="0.25">
      <c r="A4295" s="24">
        <v>101388</v>
      </c>
      <c r="B4295" s="2">
        <v>44408.895011574074</v>
      </c>
      <c r="C4295">
        <v>101388</v>
      </c>
      <c r="D4295" s="2">
        <v>44408.895011574074</v>
      </c>
    </row>
    <row r="4296" spans="1:4" x14ac:dyDescent="0.25">
      <c r="A4296" s="24">
        <v>101389</v>
      </c>
      <c r="B4296" s="2">
        <v>44374.58189814815</v>
      </c>
      <c r="C4296">
        <v>101389</v>
      </c>
      <c r="D4296" s="2">
        <v>44374.58189814815</v>
      </c>
    </row>
    <row r="4297" spans="1:4" x14ac:dyDescent="0.25">
      <c r="A4297" s="24">
        <v>101418</v>
      </c>
      <c r="B4297" s="2">
        <v>44294.631249999999</v>
      </c>
      <c r="C4297">
        <v>101418</v>
      </c>
      <c r="D4297" s="2">
        <v>44294.631249999999</v>
      </c>
    </row>
    <row r="4298" spans="1:4" x14ac:dyDescent="0.25">
      <c r="A4298" s="24">
        <v>101509</v>
      </c>
      <c r="B4298" s="2">
        <v>44374.117592592593</v>
      </c>
      <c r="C4298">
        <v>101509</v>
      </c>
      <c r="D4298" s="2">
        <v>44374.117592592593</v>
      </c>
    </row>
    <row r="4299" spans="1:4" x14ac:dyDescent="0.25">
      <c r="A4299" s="24">
        <v>101530</v>
      </c>
      <c r="B4299" s="2">
        <v>44325.584826388891</v>
      </c>
      <c r="C4299">
        <v>101530</v>
      </c>
      <c r="D4299" s="2">
        <v>44325.584826388891</v>
      </c>
    </row>
    <row r="4300" spans="1:4" x14ac:dyDescent="0.25">
      <c r="A4300" s="24">
        <v>101540</v>
      </c>
      <c r="B4300" s="2">
        <v>44326.810868055552</v>
      </c>
      <c r="C4300">
        <v>101540</v>
      </c>
      <c r="D4300" s="2">
        <v>44326.810868055552</v>
      </c>
    </row>
    <row r="4301" spans="1:4" x14ac:dyDescent="0.25">
      <c r="A4301" s="24">
        <v>101543</v>
      </c>
      <c r="B4301" s="2">
        <v>44300.523240740738</v>
      </c>
      <c r="C4301">
        <v>101543</v>
      </c>
      <c r="D4301" s="2">
        <v>44300.523240740738</v>
      </c>
    </row>
    <row r="4302" spans="1:4" x14ac:dyDescent="0.25">
      <c r="A4302" s="24">
        <v>101551</v>
      </c>
      <c r="B4302" s="2">
        <v>44311.547118055554</v>
      </c>
      <c r="C4302">
        <v>101551</v>
      </c>
      <c r="D4302" s="2">
        <v>44311.547118055554</v>
      </c>
    </row>
    <row r="4303" spans="1:4" x14ac:dyDescent="0.25">
      <c r="A4303" s="24">
        <v>101557</v>
      </c>
      <c r="B4303" s="2">
        <v>44409.192291666666</v>
      </c>
      <c r="C4303">
        <v>101557</v>
      </c>
      <c r="D4303" s="2">
        <v>44409.192291666666</v>
      </c>
    </row>
    <row r="4304" spans="1:4" x14ac:dyDescent="0.25">
      <c r="A4304" s="24">
        <v>101567</v>
      </c>
      <c r="B4304" s="2">
        <v>44377.924328703702</v>
      </c>
      <c r="C4304">
        <v>101567</v>
      </c>
      <c r="D4304" s="2">
        <v>44377.924328703702</v>
      </c>
    </row>
    <row r="4305" spans="1:4" x14ac:dyDescent="0.25">
      <c r="A4305" s="24">
        <v>101594</v>
      </c>
      <c r="B4305" s="2">
        <v>44299.287812499999</v>
      </c>
      <c r="C4305">
        <v>101594</v>
      </c>
      <c r="D4305" s="2">
        <v>44299.287812499999</v>
      </c>
    </row>
    <row r="4306" spans="1:4" x14ac:dyDescent="0.25">
      <c r="A4306" s="24">
        <v>101619</v>
      </c>
      <c r="B4306" s="2">
        <v>44393.727534722224</v>
      </c>
      <c r="C4306">
        <v>101619</v>
      </c>
      <c r="D4306" s="2">
        <v>44393.727534722224</v>
      </c>
    </row>
    <row r="4307" spans="1:4" x14ac:dyDescent="0.25">
      <c r="A4307" s="24">
        <v>101625</v>
      </c>
      <c r="B4307" s="2">
        <v>44322.73238425926</v>
      </c>
      <c r="C4307">
        <v>101625</v>
      </c>
      <c r="D4307" s="2">
        <v>44322.73238425926</v>
      </c>
    </row>
    <row r="4308" spans="1:4" x14ac:dyDescent="0.25">
      <c r="A4308" s="24">
        <v>101646</v>
      </c>
      <c r="B4308" s="2">
        <v>44347.020011574074</v>
      </c>
      <c r="C4308">
        <v>101646</v>
      </c>
      <c r="D4308" s="2">
        <v>44347.020011574074</v>
      </c>
    </row>
    <row r="4309" spans="1:4" x14ac:dyDescent="0.25">
      <c r="A4309" s="24">
        <v>101677</v>
      </c>
      <c r="B4309" s="2">
        <v>44343.868310185186</v>
      </c>
      <c r="C4309">
        <v>101677</v>
      </c>
      <c r="D4309" s="2">
        <v>44343.868310185186</v>
      </c>
    </row>
    <row r="4310" spans="1:4" x14ac:dyDescent="0.25">
      <c r="A4310" s="24">
        <v>101679</v>
      </c>
      <c r="B4310" s="2">
        <v>44310.421307870369</v>
      </c>
      <c r="C4310">
        <v>101679</v>
      </c>
      <c r="D4310" s="2">
        <v>44310.421307870369</v>
      </c>
    </row>
    <row r="4311" spans="1:4" x14ac:dyDescent="0.25">
      <c r="A4311" s="24">
        <v>101744</v>
      </c>
      <c r="B4311" s="2">
        <v>44394.372766203705</v>
      </c>
      <c r="C4311">
        <v>101744</v>
      </c>
      <c r="D4311" s="2">
        <v>44394.372766203705</v>
      </c>
    </row>
    <row r="4312" spans="1:4" x14ac:dyDescent="0.25">
      <c r="A4312" s="24">
        <v>101750</v>
      </c>
      <c r="B4312" s="2">
        <v>44368.681018518517</v>
      </c>
      <c r="C4312">
        <v>101750</v>
      </c>
      <c r="D4312" s="2">
        <v>44368.681018518517</v>
      </c>
    </row>
    <row r="4313" spans="1:4" x14ac:dyDescent="0.25">
      <c r="A4313" s="24">
        <v>101788</v>
      </c>
      <c r="B4313" s="2">
        <v>44321.794282407405</v>
      </c>
      <c r="C4313">
        <v>101788</v>
      </c>
      <c r="D4313" s="2">
        <v>44321.794282407405</v>
      </c>
    </row>
    <row r="4314" spans="1:4" x14ac:dyDescent="0.25">
      <c r="A4314" s="24">
        <v>101847</v>
      </c>
      <c r="B4314" s="2">
        <v>44332.119513888887</v>
      </c>
      <c r="C4314">
        <v>101847</v>
      </c>
      <c r="D4314" s="2">
        <v>44332.119513888887</v>
      </c>
    </row>
    <row r="4315" spans="1:4" x14ac:dyDescent="0.25">
      <c r="A4315" s="24">
        <v>101866</v>
      </c>
      <c r="B4315" s="2">
        <v>44313.693553240744</v>
      </c>
      <c r="C4315">
        <v>101866</v>
      </c>
      <c r="D4315" s="2">
        <v>44313.693553240744</v>
      </c>
    </row>
    <row r="4316" spans="1:4" x14ac:dyDescent="0.25">
      <c r="A4316" s="24">
        <v>101888</v>
      </c>
      <c r="B4316" s="2">
        <v>44338.036226851851</v>
      </c>
      <c r="C4316">
        <v>101888</v>
      </c>
      <c r="D4316" s="2">
        <v>44338.036226851851</v>
      </c>
    </row>
    <row r="4317" spans="1:4" x14ac:dyDescent="0.25">
      <c r="A4317" s="24">
        <v>101970</v>
      </c>
      <c r="B4317" s="2">
        <v>44376.831099537034</v>
      </c>
      <c r="C4317">
        <v>101970</v>
      </c>
      <c r="D4317" s="2">
        <v>44376.831099537034</v>
      </c>
    </row>
    <row r="4318" spans="1:4" x14ac:dyDescent="0.25">
      <c r="A4318" s="24">
        <v>101973</v>
      </c>
      <c r="B4318" s="2">
        <v>44399.609814814816</v>
      </c>
      <c r="C4318">
        <v>101973</v>
      </c>
      <c r="D4318" s="2">
        <v>44399.609814814816</v>
      </c>
    </row>
    <row r="4319" spans="1:4" x14ac:dyDescent="0.25">
      <c r="A4319" s="24">
        <v>101983</v>
      </c>
      <c r="B4319" s="2">
        <v>44310.754641203705</v>
      </c>
      <c r="C4319">
        <v>101983</v>
      </c>
      <c r="D4319" s="2">
        <v>44310.754641203705</v>
      </c>
    </row>
    <row r="4320" spans="1:4" x14ac:dyDescent="0.25">
      <c r="A4320" s="24">
        <v>102014</v>
      </c>
      <c r="B4320" s="2">
        <v>44344.899050925924</v>
      </c>
      <c r="C4320">
        <v>102014</v>
      </c>
      <c r="D4320" s="2">
        <v>44344.899050925924</v>
      </c>
    </row>
    <row r="4321" spans="1:4" x14ac:dyDescent="0.25">
      <c r="A4321" s="24">
        <v>102027</v>
      </c>
      <c r="B4321" s="2">
        <v>44387.287118055552</v>
      </c>
      <c r="C4321">
        <v>102027</v>
      </c>
      <c r="D4321" s="2">
        <v>44387.287118055552</v>
      </c>
    </row>
    <row r="4322" spans="1:4" x14ac:dyDescent="0.25">
      <c r="A4322" s="24">
        <v>102051</v>
      </c>
      <c r="B4322" s="2">
        <v>44316.7809375</v>
      </c>
      <c r="C4322">
        <v>102051</v>
      </c>
      <c r="D4322" s="2">
        <v>44316.7809375</v>
      </c>
    </row>
    <row r="4323" spans="1:4" x14ac:dyDescent="0.25">
      <c r="A4323" s="24">
        <v>102054</v>
      </c>
      <c r="B4323" s="2">
        <v>44310.56758101852</v>
      </c>
      <c r="C4323">
        <v>102054</v>
      </c>
      <c r="D4323" s="2">
        <v>44310.56758101852</v>
      </c>
    </row>
    <row r="4324" spans="1:4" x14ac:dyDescent="0.25">
      <c r="A4324" s="24">
        <v>102056</v>
      </c>
      <c r="B4324" s="2">
        <v>44358.636921296296</v>
      </c>
      <c r="C4324">
        <v>102056</v>
      </c>
      <c r="D4324" s="2">
        <v>44358.636921296296</v>
      </c>
    </row>
    <row r="4325" spans="1:4" x14ac:dyDescent="0.25">
      <c r="A4325" s="24">
        <v>102064</v>
      </c>
      <c r="B4325" s="2">
        <v>44374.811273148145</v>
      </c>
      <c r="C4325">
        <v>102064</v>
      </c>
      <c r="D4325" s="2">
        <v>44374.811273148145</v>
      </c>
    </row>
    <row r="4326" spans="1:4" x14ac:dyDescent="0.25">
      <c r="A4326" s="24">
        <v>102066</v>
      </c>
      <c r="B4326" s="2">
        <v>44303.712488425925</v>
      </c>
      <c r="C4326">
        <v>102066</v>
      </c>
      <c r="D4326" s="2">
        <v>44303.712488425925</v>
      </c>
    </row>
    <row r="4327" spans="1:4" x14ac:dyDescent="0.25">
      <c r="A4327" s="24">
        <v>102110</v>
      </c>
      <c r="B4327" s="2">
        <v>44379.599293981482</v>
      </c>
      <c r="C4327">
        <v>102110</v>
      </c>
      <c r="D4327" s="2">
        <v>44379.599293981482</v>
      </c>
    </row>
    <row r="4328" spans="1:4" x14ac:dyDescent="0.25">
      <c r="A4328" s="24">
        <v>102114</v>
      </c>
      <c r="B4328" s="2">
        <v>44345.645891203705</v>
      </c>
      <c r="C4328">
        <v>102114</v>
      </c>
      <c r="D4328" s="2">
        <v>44345.645891203705</v>
      </c>
    </row>
    <row r="4329" spans="1:4" x14ac:dyDescent="0.25">
      <c r="A4329" s="24">
        <v>102169</v>
      </c>
      <c r="B4329" s="2">
        <v>44354.812893518516</v>
      </c>
      <c r="C4329">
        <v>102169</v>
      </c>
      <c r="D4329" s="2">
        <v>44354.812893518516</v>
      </c>
    </row>
    <row r="4330" spans="1:4" x14ac:dyDescent="0.25">
      <c r="A4330" s="24">
        <v>102220</v>
      </c>
      <c r="B4330" s="2">
        <v>44300.742905092593</v>
      </c>
      <c r="C4330">
        <v>102220</v>
      </c>
      <c r="D4330" s="2">
        <v>44300.742905092593</v>
      </c>
    </row>
    <row r="4331" spans="1:4" x14ac:dyDescent="0.25">
      <c r="A4331" s="24">
        <v>102243</v>
      </c>
      <c r="B4331" s="2">
        <v>44307.616284722222</v>
      </c>
      <c r="C4331">
        <v>102243</v>
      </c>
      <c r="D4331" s="2">
        <v>44307.616284722222</v>
      </c>
    </row>
    <row r="4332" spans="1:4" x14ac:dyDescent="0.25">
      <c r="A4332" s="24">
        <v>102245</v>
      </c>
      <c r="B4332" s="2">
        <v>44327.555335648147</v>
      </c>
      <c r="C4332">
        <v>102245</v>
      </c>
      <c r="D4332" s="2">
        <v>44327.555335648147</v>
      </c>
    </row>
    <row r="4333" spans="1:4" x14ac:dyDescent="0.25">
      <c r="A4333" s="24">
        <v>102261</v>
      </c>
      <c r="B4333" s="2">
        <v>44370.683333333334</v>
      </c>
      <c r="C4333">
        <v>102261</v>
      </c>
      <c r="D4333" s="2">
        <v>44370.683333333334</v>
      </c>
    </row>
    <row r="4334" spans="1:4" x14ac:dyDescent="0.25">
      <c r="A4334" s="24">
        <v>102263</v>
      </c>
      <c r="B4334" s="2">
        <v>44357.165231481478</v>
      </c>
      <c r="C4334">
        <v>102263</v>
      </c>
      <c r="D4334" s="2">
        <v>44357.165231481478</v>
      </c>
    </row>
    <row r="4335" spans="1:4" x14ac:dyDescent="0.25">
      <c r="A4335" s="24">
        <v>102316</v>
      </c>
      <c r="B4335" s="2">
        <v>44312.326643518521</v>
      </c>
      <c r="C4335">
        <v>102316</v>
      </c>
      <c r="D4335" s="2">
        <v>44312.326643518521</v>
      </c>
    </row>
    <row r="4336" spans="1:4" x14ac:dyDescent="0.25">
      <c r="A4336" s="24">
        <v>102318</v>
      </c>
      <c r="B4336" s="2">
        <v>44375.64744212963</v>
      </c>
      <c r="C4336">
        <v>102318</v>
      </c>
      <c r="D4336" s="2">
        <v>44375.64744212963</v>
      </c>
    </row>
    <row r="4337" spans="1:4" x14ac:dyDescent="0.25">
      <c r="A4337" s="24">
        <v>102356</v>
      </c>
      <c r="B4337" s="2">
        <v>44375.386111111111</v>
      </c>
      <c r="C4337">
        <v>102356</v>
      </c>
      <c r="D4337" s="2">
        <v>44375.386111111111</v>
      </c>
    </row>
    <row r="4338" spans="1:4" x14ac:dyDescent="0.25">
      <c r="A4338" s="24">
        <v>102423</v>
      </c>
      <c r="B4338" s="2">
        <v>44388.008668981478</v>
      </c>
      <c r="C4338">
        <v>102423</v>
      </c>
      <c r="D4338" s="2">
        <v>44388.008668981478</v>
      </c>
    </row>
    <row r="4339" spans="1:4" x14ac:dyDescent="0.25">
      <c r="A4339" s="24">
        <v>102439</v>
      </c>
      <c r="B4339" s="2">
        <v>44312.990474537037</v>
      </c>
      <c r="C4339">
        <v>102439</v>
      </c>
      <c r="D4339" s="2">
        <v>44312.990474537037</v>
      </c>
    </row>
    <row r="4340" spans="1:4" x14ac:dyDescent="0.25">
      <c r="A4340" s="24">
        <v>102519</v>
      </c>
      <c r="B4340" s="2">
        <v>44289.377268518518</v>
      </c>
      <c r="C4340">
        <v>102519</v>
      </c>
      <c r="D4340" s="2">
        <v>44289.377268518518</v>
      </c>
    </row>
    <row r="4341" spans="1:4" x14ac:dyDescent="0.25">
      <c r="A4341" s="24">
        <v>102543</v>
      </c>
      <c r="B4341" s="2">
        <v>44295.558842592596</v>
      </c>
      <c r="C4341">
        <v>102543</v>
      </c>
      <c r="D4341" s="2">
        <v>44295.558842592596</v>
      </c>
    </row>
    <row r="4342" spans="1:4" x14ac:dyDescent="0.25">
      <c r="A4342" s="24">
        <v>102553</v>
      </c>
      <c r="B4342" s="2">
        <v>44313.828668981485</v>
      </c>
      <c r="C4342">
        <v>102553</v>
      </c>
      <c r="D4342" s="2">
        <v>44313.828668981485</v>
      </c>
    </row>
    <row r="4343" spans="1:4" x14ac:dyDescent="0.25">
      <c r="A4343" s="24">
        <v>102554</v>
      </c>
      <c r="B4343" s="2">
        <v>44319.038622685184</v>
      </c>
      <c r="C4343">
        <v>102554</v>
      </c>
      <c r="D4343" s="2">
        <v>44319.038622685184</v>
      </c>
    </row>
    <row r="4344" spans="1:4" x14ac:dyDescent="0.25">
      <c r="A4344" s="24">
        <v>102555</v>
      </c>
      <c r="B4344" s="2">
        <v>44336.847280092596</v>
      </c>
      <c r="C4344">
        <v>102555</v>
      </c>
      <c r="D4344" s="2">
        <v>44336.847280092596</v>
      </c>
    </row>
    <row r="4345" spans="1:4" x14ac:dyDescent="0.25">
      <c r="A4345" s="24">
        <v>102573</v>
      </c>
      <c r="B4345" s="2">
        <v>44311.678182870368</v>
      </c>
      <c r="C4345">
        <v>102573</v>
      </c>
      <c r="D4345" s="2">
        <v>44311.678182870368</v>
      </c>
    </row>
    <row r="4346" spans="1:4" x14ac:dyDescent="0.25">
      <c r="A4346" s="24">
        <v>102579</v>
      </c>
      <c r="B4346" s="2">
        <v>44397.422002314815</v>
      </c>
      <c r="C4346">
        <v>102579</v>
      </c>
      <c r="D4346" s="2">
        <v>44397.422002314815</v>
      </c>
    </row>
    <row r="4347" spans="1:4" x14ac:dyDescent="0.25">
      <c r="A4347" s="24">
        <v>102622</v>
      </c>
      <c r="B4347" s="2">
        <v>44338.683842592596</v>
      </c>
      <c r="C4347">
        <v>102622</v>
      </c>
      <c r="D4347" s="2">
        <v>44338.683842592596</v>
      </c>
    </row>
    <row r="4348" spans="1:4" x14ac:dyDescent="0.25">
      <c r="A4348" s="24">
        <v>102634</v>
      </c>
      <c r="B4348" s="2">
        <v>44309.919282407405</v>
      </c>
      <c r="C4348">
        <v>102634</v>
      </c>
      <c r="D4348" s="2">
        <v>44309.919282407405</v>
      </c>
    </row>
    <row r="4349" spans="1:4" x14ac:dyDescent="0.25">
      <c r="A4349" s="24">
        <v>102684</v>
      </c>
      <c r="B4349" s="2">
        <v>44304.596122685187</v>
      </c>
      <c r="C4349">
        <v>102684</v>
      </c>
      <c r="D4349" s="2">
        <v>44304.596122685187</v>
      </c>
    </row>
    <row r="4350" spans="1:4" x14ac:dyDescent="0.25">
      <c r="A4350" s="24">
        <v>102698</v>
      </c>
      <c r="B4350" s="2">
        <v>44346.842222222222</v>
      </c>
      <c r="C4350">
        <v>102698</v>
      </c>
      <c r="D4350" s="2">
        <v>44346.842222222222</v>
      </c>
    </row>
    <row r="4351" spans="1:4" x14ac:dyDescent="0.25">
      <c r="A4351" s="24">
        <v>102705</v>
      </c>
      <c r="B4351" s="2">
        <v>44390.673726851855</v>
      </c>
      <c r="C4351">
        <v>102705</v>
      </c>
      <c r="D4351" s="2">
        <v>44390.673726851855</v>
      </c>
    </row>
    <row r="4352" spans="1:4" x14ac:dyDescent="0.25">
      <c r="A4352" s="24">
        <v>102746</v>
      </c>
      <c r="B4352" s="2">
        <v>44339.787812499999</v>
      </c>
      <c r="C4352">
        <v>102746</v>
      </c>
      <c r="D4352" s="2">
        <v>44339.787812499999</v>
      </c>
    </row>
    <row r="4353" spans="1:4" x14ac:dyDescent="0.25">
      <c r="A4353" s="24">
        <v>102747</v>
      </c>
      <c r="B4353" s="2">
        <v>44373.695983796293</v>
      </c>
      <c r="C4353">
        <v>102747</v>
      </c>
      <c r="D4353" s="2">
        <v>44373.695983796293</v>
      </c>
    </row>
    <row r="4354" spans="1:4" x14ac:dyDescent="0.25">
      <c r="A4354" s="24">
        <v>102760</v>
      </c>
      <c r="B4354" s="2">
        <v>44400.595659722225</v>
      </c>
      <c r="C4354">
        <v>102760</v>
      </c>
      <c r="D4354" s="2">
        <v>44400.595659722225</v>
      </c>
    </row>
    <row r="4355" spans="1:4" x14ac:dyDescent="0.25">
      <c r="A4355" s="24">
        <v>102767</v>
      </c>
      <c r="B4355" s="2">
        <v>44343.708923611113</v>
      </c>
      <c r="C4355">
        <v>102767</v>
      </c>
      <c r="D4355" s="2">
        <v>44343.708923611113</v>
      </c>
    </row>
    <row r="4356" spans="1:4" x14ac:dyDescent="0.25">
      <c r="A4356" s="24">
        <v>102776</v>
      </c>
      <c r="B4356" s="2">
        <v>44310.818958333337</v>
      </c>
      <c r="C4356">
        <v>102776</v>
      </c>
      <c r="D4356" s="2">
        <v>44310.818958333337</v>
      </c>
    </row>
    <row r="4357" spans="1:4" x14ac:dyDescent="0.25">
      <c r="A4357" s="24">
        <v>102790</v>
      </c>
      <c r="B4357" s="2">
        <v>44395.166145833333</v>
      </c>
      <c r="C4357">
        <v>102790</v>
      </c>
      <c r="D4357" s="2">
        <v>44395.166145833333</v>
      </c>
    </row>
    <row r="4358" spans="1:4" x14ac:dyDescent="0.25">
      <c r="A4358" s="24">
        <v>102793</v>
      </c>
      <c r="B4358" s="2">
        <v>44316.832337962966</v>
      </c>
      <c r="C4358">
        <v>102793</v>
      </c>
      <c r="D4358" s="2">
        <v>44316.832337962966</v>
      </c>
    </row>
    <row r="4359" spans="1:4" x14ac:dyDescent="0.25">
      <c r="A4359" s="24">
        <v>102876</v>
      </c>
      <c r="B4359" s="2">
        <v>44351.439502314817</v>
      </c>
      <c r="C4359">
        <v>102876</v>
      </c>
      <c r="D4359" s="2">
        <v>44351.439502314817</v>
      </c>
    </row>
    <row r="4360" spans="1:4" x14ac:dyDescent="0.25">
      <c r="A4360" s="24">
        <v>102888</v>
      </c>
      <c r="B4360" s="2">
        <v>44312.605775462966</v>
      </c>
      <c r="C4360">
        <v>102888</v>
      </c>
      <c r="D4360" s="2">
        <v>44312.605775462966</v>
      </c>
    </row>
    <row r="4361" spans="1:4" x14ac:dyDescent="0.25">
      <c r="A4361" s="24">
        <v>102894</v>
      </c>
      <c r="B4361" s="2">
        <v>44409.507002314815</v>
      </c>
      <c r="C4361">
        <v>102894</v>
      </c>
      <c r="D4361" s="2">
        <v>44409.507002314815</v>
      </c>
    </row>
    <row r="4362" spans="1:4" x14ac:dyDescent="0.25">
      <c r="A4362" s="24">
        <v>102916</v>
      </c>
      <c r="B4362" s="2">
        <v>44342.809652777774</v>
      </c>
      <c r="C4362">
        <v>102916</v>
      </c>
      <c r="D4362" s="2">
        <v>44342.809652777774</v>
      </c>
    </row>
    <row r="4363" spans="1:4" x14ac:dyDescent="0.25">
      <c r="A4363" s="24">
        <v>102921</v>
      </c>
      <c r="B4363" s="2">
        <v>44372.655532407407</v>
      </c>
      <c r="C4363">
        <v>102921</v>
      </c>
      <c r="D4363" s="2">
        <v>44372.655532407407</v>
      </c>
    </row>
    <row r="4364" spans="1:4" x14ac:dyDescent="0.25">
      <c r="A4364" s="24">
        <v>102938</v>
      </c>
      <c r="B4364" s="2">
        <v>44344.050347222219</v>
      </c>
      <c r="C4364">
        <v>102938</v>
      </c>
      <c r="D4364" s="2">
        <v>44344.050347222219</v>
      </c>
    </row>
    <row r="4365" spans="1:4" x14ac:dyDescent="0.25">
      <c r="A4365" s="24">
        <v>102949</v>
      </c>
      <c r="B4365" s="2">
        <v>44343.759895833333</v>
      </c>
      <c r="C4365">
        <v>102949</v>
      </c>
      <c r="D4365" s="2">
        <v>44343.759895833333</v>
      </c>
    </row>
    <row r="4366" spans="1:4" x14ac:dyDescent="0.25">
      <c r="A4366" s="24">
        <v>102968</v>
      </c>
      <c r="B4366" s="2">
        <v>44346.764699074076</v>
      </c>
      <c r="C4366">
        <v>102968</v>
      </c>
      <c r="D4366" s="2">
        <v>44346.764699074076</v>
      </c>
    </row>
    <row r="4367" spans="1:4" x14ac:dyDescent="0.25">
      <c r="A4367" s="24">
        <v>102980</v>
      </c>
      <c r="B4367" s="2">
        <v>44316.742905092593</v>
      </c>
      <c r="C4367">
        <v>102980</v>
      </c>
      <c r="D4367" s="2">
        <v>44316.742905092593</v>
      </c>
    </row>
    <row r="4368" spans="1:4" x14ac:dyDescent="0.25">
      <c r="A4368" s="24">
        <v>103067</v>
      </c>
      <c r="B4368" s="2">
        <v>44313.719444444447</v>
      </c>
      <c r="C4368">
        <v>103067</v>
      </c>
      <c r="D4368" s="2">
        <v>44313.719444444447</v>
      </c>
    </row>
    <row r="4369" spans="1:4" x14ac:dyDescent="0.25">
      <c r="A4369" s="24">
        <v>103074</v>
      </c>
      <c r="B4369" s="2">
        <v>44376.795092592591</v>
      </c>
      <c r="C4369">
        <v>103074</v>
      </c>
      <c r="D4369" s="2">
        <v>44376.795092592591</v>
      </c>
    </row>
    <row r="4370" spans="1:4" x14ac:dyDescent="0.25">
      <c r="A4370" s="24">
        <v>103093</v>
      </c>
      <c r="B4370" s="2">
        <v>44384.72388888889</v>
      </c>
      <c r="C4370">
        <v>103093</v>
      </c>
      <c r="D4370" s="2">
        <v>44384.72388888889</v>
      </c>
    </row>
    <row r="4371" spans="1:4" x14ac:dyDescent="0.25">
      <c r="A4371" s="24">
        <v>103104</v>
      </c>
      <c r="B4371" s="2">
        <v>44386.845659722225</v>
      </c>
      <c r="C4371">
        <v>103104</v>
      </c>
      <c r="D4371" s="2">
        <v>44386.845659722225</v>
      </c>
    </row>
    <row r="4372" spans="1:4" x14ac:dyDescent="0.25">
      <c r="A4372" s="24">
        <v>103123</v>
      </c>
      <c r="B4372" s="2">
        <v>44345.670497685183</v>
      </c>
      <c r="C4372">
        <v>103123</v>
      </c>
      <c r="D4372" s="2">
        <v>44345.670497685183</v>
      </c>
    </row>
    <row r="4373" spans="1:4" x14ac:dyDescent="0.25">
      <c r="A4373" s="24">
        <v>103162</v>
      </c>
      <c r="B4373" s="2">
        <v>44388.695173611108</v>
      </c>
      <c r="C4373">
        <v>103162</v>
      </c>
      <c r="D4373" s="2">
        <v>44388.695173611108</v>
      </c>
    </row>
    <row r="4374" spans="1:4" x14ac:dyDescent="0.25">
      <c r="A4374" s="24">
        <v>103183</v>
      </c>
      <c r="B4374" s="2">
        <v>44387.306226851855</v>
      </c>
      <c r="C4374">
        <v>103183</v>
      </c>
      <c r="D4374" s="2">
        <v>44387.306226851855</v>
      </c>
    </row>
    <row r="4375" spans="1:4" x14ac:dyDescent="0.25">
      <c r="A4375" s="24">
        <v>103186</v>
      </c>
      <c r="B4375" s="2">
        <v>44340.470671296294</v>
      </c>
      <c r="C4375">
        <v>103186</v>
      </c>
      <c r="D4375" s="2">
        <v>44340.470671296294</v>
      </c>
    </row>
    <row r="4376" spans="1:4" x14ac:dyDescent="0.25">
      <c r="A4376" s="24">
        <v>103240</v>
      </c>
      <c r="B4376" s="2">
        <v>44374.303506944445</v>
      </c>
      <c r="C4376">
        <v>103240</v>
      </c>
      <c r="D4376" s="2">
        <v>44374.303506944445</v>
      </c>
    </row>
    <row r="4377" spans="1:4" x14ac:dyDescent="0.25">
      <c r="A4377" s="24">
        <v>103283</v>
      </c>
      <c r="B4377" s="2">
        <v>44310.407141203701</v>
      </c>
      <c r="C4377">
        <v>103283</v>
      </c>
      <c r="D4377" s="2">
        <v>44310.407141203701</v>
      </c>
    </row>
    <row r="4378" spans="1:4" x14ac:dyDescent="0.25">
      <c r="A4378" s="24">
        <v>103291</v>
      </c>
      <c r="B4378" s="2">
        <v>44403.506655092591</v>
      </c>
      <c r="C4378">
        <v>103291</v>
      </c>
      <c r="D4378" s="2">
        <v>44403.506655092591</v>
      </c>
    </row>
    <row r="4379" spans="1:4" x14ac:dyDescent="0.25">
      <c r="A4379" s="24">
        <v>103317</v>
      </c>
      <c r="B4379" s="2">
        <v>44377.853750000002</v>
      </c>
      <c r="C4379">
        <v>103317</v>
      </c>
      <c r="D4379" s="2">
        <v>44377.853750000002</v>
      </c>
    </row>
    <row r="4380" spans="1:4" x14ac:dyDescent="0.25">
      <c r="A4380" s="24">
        <v>103338</v>
      </c>
      <c r="B4380" s="2">
        <v>44342.666041666664</v>
      </c>
      <c r="C4380">
        <v>103338</v>
      </c>
      <c r="D4380" s="2">
        <v>44342.666041666664</v>
      </c>
    </row>
    <row r="4381" spans="1:4" x14ac:dyDescent="0.25">
      <c r="A4381" s="24">
        <v>103412</v>
      </c>
      <c r="B4381" s="2">
        <v>44316.532141203701</v>
      </c>
      <c r="C4381">
        <v>103412</v>
      </c>
      <c r="D4381" s="2">
        <v>44316.532141203701</v>
      </c>
    </row>
    <row r="4382" spans="1:4" x14ac:dyDescent="0.25">
      <c r="A4382" s="24">
        <v>103423</v>
      </c>
      <c r="B4382" s="2">
        <v>44313.866284722222</v>
      </c>
      <c r="C4382">
        <v>103423</v>
      </c>
      <c r="D4382" s="2">
        <v>44313.866284722222</v>
      </c>
    </row>
    <row r="4383" spans="1:4" x14ac:dyDescent="0.25">
      <c r="A4383" s="24">
        <v>103443</v>
      </c>
      <c r="B4383" s="2">
        <v>44358.666851851849</v>
      </c>
      <c r="C4383">
        <v>103443</v>
      </c>
      <c r="D4383" s="2">
        <v>44358.666851851849</v>
      </c>
    </row>
    <row r="4384" spans="1:4" x14ac:dyDescent="0.25">
      <c r="A4384" s="24">
        <v>103453</v>
      </c>
      <c r="B4384" s="2">
        <v>44289.748159722221</v>
      </c>
      <c r="C4384">
        <v>103453</v>
      </c>
      <c r="D4384" s="2">
        <v>44289.748159722221</v>
      </c>
    </row>
    <row r="4385" spans="1:4" x14ac:dyDescent="0.25">
      <c r="A4385" s="24">
        <v>103469</v>
      </c>
      <c r="B4385" s="2">
        <v>44372.654722222222</v>
      </c>
      <c r="C4385">
        <v>103469</v>
      </c>
      <c r="D4385" s="2">
        <v>44372.654722222222</v>
      </c>
    </row>
    <row r="4386" spans="1:4" x14ac:dyDescent="0.25">
      <c r="A4386" s="24">
        <v>103523</v>
      </c>
      <c r="B4386" s="2">
        <v>44341.579884259256</v>
      </c>
      <c r="C4386">
        <v>103523</v>
      </c>
      <c r="D4386" s="2">
        <v>44341.579884259256</v>
      </c>
    </row>
    <row r="4387" spans="1:4" x14ac:dyDescent="0.25">
      <c r="A4387" s="24">
        <v>103535</v>
      </c>
      <c r="B4387" s="2">
        <v>44312.806817129633</v>
      </c>
      <c r="C4387">
        <v>103535</v>
      </c>
      <c r="D4387" s="2">
        <v>44312.806817129633</v>
      </c>
    </row>
    <row r="4388" spans="1:4" x14ac:dyDescent="0.25">
      <c r="A4388" s="24">
        <v>103541</v>
      </c>
      <c r="B4388" s="2">
        <v>44367.866689814815</v>
      </c>
      <c r="C4388">
        <v>103541</v>
      </c>
      <c r="D4388" s="2">
        <v>44367.866689814815</v>
      </c>
    </row>
    <row r="4389" spans="1:4" x14ac:dyDescent="0.25">
      <c r="A4389" s="24">
        <v>103554</v>
      </c>
      <c r="B4389" s="2">
        <v>44291.5778587963</v>
      </c>
      <c r="C4389">
        <v>103554</v>
      </c>
      <c r="D4389" s="2">
        <v>44291.5778587963</v>
      </c>
    </row>
    <row r="4390" spans="1:4" x14ac:dyDescent="0.25">
      <c r="A4390" s="24">
        <v>103573</v>
      </c>
      <c r="B4390" s="2">
        <v>44310.857789351852</v>
      </c>
      <c r="C4390">
        <v>103573</v>
      </c>
      <c r="D4390" s="2">
        <v>44310.857789351852</v>
      </c>
    </row>
    <row r="4391" spans="1:4" x14ac:dyDescent="0.25">
      <c r="A4391" s="24">
        <v>103585</v>
      </c>
      <c r="B4391" s="2">
        <v>44382.755046296297</v>
      </c>
      <c r="C4391">
        <v>103585</v>
      </c>
      <c r="D4391" s="2">
        <v>44382.755046296297</v>
      </c>
    </row>
    <row r="4392" spans="1:4" x14ac:dyDescent="0.25">
      <c r="A4392" s="24">
        <v>103594</v>
      </c>
      <c r="B4392" s="2">
        <v>44343.790231481478</v>
      </c>
      <c r="C4392">
        <v>103594</v>
      </c>
      <c r="D4392" s="2">
        <v>44343.790231481478</v>
      </c>
    </row>
    <row r="4393" spans="1:4" x14ac:dyDescent="0.25">
      <c r="A4393" s="24">
        <v>103613</v>
      </c>
      <c r="B4393" s="2">
        <v>44328.768796296295</v>
      </c>
      <c r="C4393">
        <v>103613</v>
      </c>
      <c r="D4393" s="2">
        <v>44328.768796296295</v>
      </c>
    </row>
    <row r="4394" spans="1:4" x14ac:dyDescent="0.25">
      <c r="A4394" s="24">
        <v>103619</v>
      </c>
      <c r="B4394" s="2">
        <v>44344.120335648149</v>
      </c>
      <c r="C4394">
        <v>103619</v>
      </c>
      <c r="D4394" s="2">
        <v>44344.120335648149</v>
      </c>
    </row>
    <row r="4395" spans="1:4" x14ac:dyDescent="0.25">
      <c r="A4395" s="24">
        <v>103651</v>
      </c>
      <c r="B4395" s="2">
        <v>44389.152002314811</v>
      </c>
      <c r="C4395">
        <v>103651</v>
      </c>
      <c r="D4395" s="2">
        <v>44389.152002314811</v>
      </c>
    </row>
    <row r="4396" spans="1:4" x14ac:dyDescent="0.25">
      <c r="A4396" s="24">
        <v>103669</v>
      </c>
      <c r="B4396" s="2">
        <v>44341.89744212963</v>
      </c>
      <c r="C4396">
        <v>103669</v>
      </c>
      <c r="D4396" s="2">
        <v>44341.89744212963</v>
      </c>
    </row>
    <row r="4397" spans="1:4" x14ac:dyDescent="0.25">
      <c r="A4397" s="24">
        <v>103672</v>
      </c>
      <c r="B4397" s="2">
        <v>44316.723483796297</v>
      </c>
      <c r="C4397">
        <v>103672</v>
      </c>
      <c r="D4397" s="2">
        <v>44316.723483796297</v>
      </c>
    </row>
    <row r="4398" spans="1:4" x14ac:dyDescent="0.25">
      <c r="A4398" s="24">
        <v>103686</v>
      </c>
      <c r="B4398" s="2">
        <v>44342.836759259262</v>
      </c>
      <c r="C4398">
        <v>103686</v>
      </c>
      <c r="D4398" s="2">
        <v>44342.836759259262</v>
      </c>
    </row>
    <row r="4399" spans="1:4" x14ac:dyDescent="0.25">
      <c r="A4399" s="24">
        <v>103699</v>
      </c>
      <c r="B4399" s="2">
        <v>44374.990474537037</v>
      </c>
      <c r="C4399">
        <v>103699</v>
      </c>
      <c r="D4399" s="2">
        <v>44374.990474537037</v>
      </c>
    </row>
    <row r="4400" spans="1:4" x14ac:dyDescent="0.25">
      <c r="A4400" s="24">
        <v>103707</v>
      </c>
      <c r="B4400" s="2">
        <v>44340.317662037036</v>
      </c>
      <c r="C4400">
        <v>103707</v>
      </c>
      <c r="D4400" s="2">
        <v>44340.317662037036</v>
      </c>
    </row>
    <row r="4401" spans="1:4" x14ac:dyDescent="0.25">
      <c r="A4401" s="24">
        <v>103753</v>
      </c>
      <c r="B4401" s="2">
        <v>44342.635300925926</v>
      </c>
      <c r="C4401">
        <v>103753</v>
      </c>
      <c r="D4401" s="2">
        <v>44342.635300925926</v>
      </c>
    </row>
    <row r="4402" spans="1:4" x14ac:dyDescent="0.25">
      <c r="A4402" s="24">
        <v>103770</v>
      </c>
      <c r="B4402" s="2">
        <v>44347.695671296293</v>
      </c>
      <c r="C4402">
        <v>103770</v>
      </c>
      <c r="D4402" s="2">
        <v>44347.695671296293</v>
      </c>
    </row>
    <row r="4403" spans="1:4" x14ac:dyDescent="0.25">
      <c r="A4403" s="24">
        <v>103775</v>
      </c>
      <c r="B4403" s="2">
        <v>44345.436273148145</v>
      </c>
      <c r="C4403">
        <v>103775</v>
      </c>
      <c r="D4403" s="2">
        <v>44345.436273148145</v>
      </c>
    </row>
    <row r="4404" spans="1:4" x14ac:dyDescent="0.25">
      <c r="A4404" s="24">
        <v>103781</v>
      </c>
      <c r="B4404" s="2">
        <v>44304.079930555556</v>
      </c>
      <c r="C4404">
        <v>103781</v>
      </c>
      <c r="D4404" s="2">
        <v>44304.079930555556</v>
      </c>
    </row>
    <row r="4405" spans="1:4" x14ac:dyDescent="0.25">
      <c r="A4405" s="24">
        <v>103794</v>
      </c>
      <c r="B4405" s="2">
        <v>44340.212569444448</v>
      </c>
      <c r="C4405">
        <v>103794</v>
      </c>
      <c r="D4405" s="2">
        <v>44340.212569444448</v>
      </c>
    </row>
    <row r="4406" spans="1:4" x14ac:dyDescent="0.25">
      <c r="A4406" s="24">
        <v>103818</v>
      </c>
      <c r="B4406" s="2">
        <v>44372.724293981482</v>
      </c>
      <c r="C4406">
        <v>103818</v>
      </c>
      <c r="D4406" s="2">
        <v>44372.724293981482</v>
      </c>
    </row>
    <row r="4407" spans="1:4" x14ac:dyDescent="0.25">
      <c r="A4407" s="24">
        <v>103829</v>
      </c>
      <c r="B4407" s="2">
        <v>44411.904722222222</v>
      </c>
      <c r="C4407">
        <v>103829</v>
      </c>
      <c r="D4407" s="2">
        <v>44411.904722222222</v>
      </c>
    </row>
    <row r="4408" spans="1:4" x14ac:dyDescent="0.25">
      <c r="A4408" s="24">
        <v>103871</v>
      </c>
      <c r="B4408" s="2">
        <v>44399.528101851851</v>
      </c>
      <c r="C4408">
        <v>103871</v>
      </c>
      <c r="D4408" s="2">
        <v>44399.528101851851</v>
      </c>
    </row>
    <row r="4409" spans="1:4" x14ac:dyDescent="0.25">
      <c r="A4409" s="24">
        <v>103882</v>
      </c>
      <c r="B4409" s="2">
        <v>44377.915995370371</v>
      </c>
      <c r="C4409">
        <v>103882</v>
      </c>
      <c r="D4409" s="2">
        <v>44377.915995370371</v>
      </c>
    </row>
    <row r="4410" spans="1:4" x14ac:dyDescent="0.25">
      <c r="A4410" s="24">
        <v>103885</v>
      </c>
      <c r="B4410" s="2">
        <v>44306.775266203702</v>
      </c>
      <c r="C4410">
        <v>103885</v>
      </c>
      <c r="D4410" s="2">
        <v>44306.775266203702</v>
      </c>
    </row>
    <row r="4411" spans="1:4" x14ac:dyDescent="0.25">
      <c r="A4411" s="24">
        <v>103888</v>
      </c>
      <c r="B4411" s="2">
        <v>44374.808032407411</v>
      </c>
      <c r="C4411">
        <v>103888</v>
      </c>
      <c r="D4411" s="2">
        <v>44374.808032407411</v>
      </c>
    </row>
    <row r="4412" spans="1:4" x14ac:dyDescent="0.25">
      <c r="A4412" s="24">
        <v>103918</v>
      </c>
      <c r="B4412" s="2">
        <v>44345.696793981479</v>
      </c>
      <c r="C4412">
        <v>103918</v>
      </c>
      <c r="D4412" s="2">
        <v>44345.696793981479</v>
      </c>
    </row>
    <row r="4413" spans="1:4" x14ac:dyDescent="0.25">
      <c r="A4413" s="24">
        <v>103935</v>
      </c>
      <c r="B4413" s="2">
        <v>44387.749374999999</v>
      </c>
      <c r="C4413">
        <v>103935</v>
      </c>
      <c r="D4413" s="2">
        <v>44387.749374999999</v>
      </c>
    </row>
    <row r="4414" spans="1:4" x14ac:dyDescent="0.25">
      <c r="A4414" s="24">
        <v>103965</v>
      </c>
      <c r="B4414" s="2">
        <v>44353.189004629632</v>
      </c>
      <c r="C4414">
        <v>103965</v>
      </c>
      <c r="D4414" s="2">
        <v>44353.189004629632</v>
      </c>
    </row>
    <row r="4415" spans="1:4" x14ac:dyDescent="0.25">
      <c r="A4415" s="24">
        <v>103980</v>
      </c>
      <c r="B4415" s="2">
        <v>44315.833113425928</v>
      </c>
      <c r="C4415">
        <v>103980</v>
      </c>
      <c r="D4415" s="2">
        <v>44315.833113425928</v>
      </c>
    </row>
    <row r="4416" spans="1:4" x14ac:dyDescent="0.25">
      <c r="A4416" s="24">
        <v>104019</v>
      </c>
      <c r="B4416" s="2">
        <v>44296.641770833332</v>
      </c>
      <c r="C4416">
        <v>104019</v>
      </c>
      <c r="D4416" s="2">
        <v>44296.641770833332</v>
      </c>
    </row>
    <row r="4417" spans="1:4" x14ac:dyDescent="0.25">
      <c r="A4417" s="24">
        <v>104020</v>
      </c>
      <c r="B4417" s="2">
        <v>44325.588379629633</v>
      </c>
      <c r="C4417">
        <v>104020</v>
      </c>
      <c r="D4417" s="2">
        <v>44325.588379629633</v>
      </c>
    </row>
    <row r="4418" spans="1:4" x14ac:dyDescent="0.25">
      <c r="A4418" s="24">
        <v>104036</v>
      </c>
      <c r="B4418" s="2">
        <v>44292.815717592595</v>
      </c>
      <c r="C4418">
        <v>104036</v>
      </c>
      <c r="D4418" s="2">
        <v>44292.815717592595</v>
      </c>
    </row>
    <row r="4419" spans="1:4" x14ac:dyDescent="0.25">
      <c r="A4419" s="24">
        <v>104056</v>
      </c>
      <c r="B4419" s="2">
        <v>44334.520011574074</v>
      </c>
      <c r="C4419">
        <v>104056</v>
      </c>
      <c r="D4419" s="2">
        <v>44334.520011574074</v>
      </c>
    </row>
    <row r="4420" spans="1:4" x14ac:dyDescent="0.25">
      <c r="A4420" s="24">
        <v>104057</v>
      </c>
      <c r="B4420" s="2">
        <v>44381.687893518516</v>
      </c>
      <c r="C4420">
        <v>104057</v>
      </c>
      <c r="D4420" s="2">
        <v>44381.687893518516</v>
      </c>
    </row>
    <row r="4421" spans="1:4" x14ac:dyDescent="0.25">
      <c r="A4421" s="24">
        <v>104099</v>
      </c>
      <c r="B4421" s="2">
        <v>44393.566527777781</v>
      </c>
      <c r="C4421">
        <v>104099</v>
      </c>
      <c r="D4421" s="2">
        <v>44393.566527777781</v>
      </c>
    </row>
    <row r="4422" spans="1:4" x14ac:dyDescent="0.25">
      <c r="A4422" s="24">
        <v>104174</v>
      </c>
      <c r="B4422" s="2">
        <v>44345.658761574072</v>
      </c>
      <c r="C4422">
        <v>104174</v>
      </c>
      <c r="D4422" s="2">
        <v>44345.658761574072</v>
      </c>
    </row>
    <row r="4423" spans="1:4" x14ac:dyDescent="0.25">
      <c r="A4423" s="24">
        <v>104176</v>
      </c>
      <c r="B4423" s="2">
        <v>44311.183437500003</v>
      </c>
      <c r="C4423">
        <v>104176</v>
      </c>
      <c r="D4423" s="2">
        <v>44311.183437500003</v>
      </c>
    </row>
    <row r="4424" spans="1:4" x14ac:dyDescent="0.25">
      <c r="A4424" s="24">
        <v>104180</v>
      </c>
      <c r="B4424" s="2">
        <v>44343.622361111113</v>
      </c>
      <c r="C4424">
        <v>104180</v>
      </c>
      <c r="D4424" s="2">
        <v>44343.622361111113</v>
      </c>
    </row>
    <row r="4425" spans="1:4" x14ac:dyDescent="0.25">
      <c r="A4425" s="24">
        <v>104192</v>
      </c>
      <c r="B4425" s="2">
        <v>44344.74695601852</v>
      </c>
      <c r="C4425">
        <v>104192</v>
      </c>
      <c r="D4425" s="2">
        <v>44344.74695601852</v>
      </c>
    </row>
    <row r="4426" spans="1:4" x14ac:dyDescent="0.25">
      <c r="A4426" s="24">
        <v>104207</v>
      </c>
      <c r="B4426" s="2">
        <v>44372.741284722222</v>
      </c>
      <c r="C4426">
        <v>104207</v>
      </c>
      <c r="D4426" s="2">
        <v>44372.741284722222</v>
      </c>
    </row>
    <row r="4427" spans="1:4" x14ac:dyDescent="0.25">
      <c r="A4427" s="24">
        <v>104245</v>
      </c>
      <c r="B4427" s="2">
        <v>44366.68990740741</v>
      </c>
      <c r="C4427">
        <v>104245</v>
      </c>
      <c r="D4427" s="2">
        <v>44366.68990740741</v>
      </c>
    </row>
    <row r="4428" spans="1:4" x14ac:dyDescent="0.25">
      <c r="A4428" s="24">
        <v>104256</v>
      </c>
      <c r="B4428" s="2">
        <v>44317.241006944445</v>
      </c>
      <c r="C4428">
        <v>104256</v>
      </c>
      <c r="D4428" s="2">
        <v>44317.241006944445</v>
      </c>
    </row>
    <row r="4429" spans="1:4" x14ac:dyDescent="0.25">
      <c r="A4429" s="24">
        <v>104297</v>
      </c>
      <c r="B4429" s="2">
        <v>44342.758680555555</v>
      </c>
      <c r="C4429">
        <v>104297</v>
      </c>
      <c r="D4429" s="2">
        <v>44342.758680555555</v>
      </c>
    </row>
    <row r="4430" spans="1:4" x14ac:dyDescent="0.25">
      <c r="A4430" s="24">
        <v>104323</v>
      </c>
      <c r="B4430" s="2">
        <v>44304.019594907404</v>
      </c>
      <c r="C4430">
        <v>104323</v>
      </c>
      <c r="D4430" s="2">
        <v>44304.019594907404</v>
      </c>
    </row>
    <row r="4431" spans="1:4" x14ac:dyDescent="0.25">
      <c r="A4431" s="24">
        <v>104355</v>
      </c>
      <c r="B4431" s="2">
        <v>44313.387662037036</v>
      </c>
      <c r="C4431">
        <v>104355</v>
      </c>
      <c r="D4431" s="2">
        <v>44313.387662037036</v>
      </c>
    </row>
    <row r="4432" spans="1:4" x14ac:dyDescent="0.25">
      <c r="A4432" s="24">
        <v>104472</v>
      </c>
      <c r="B4432" s="2">
        <v>44356.651076388887</v>
      </c>
      <c r="C4432">
        <v>104472</v>
      </c>
      <c r="D4432" s="2">
        <v>44356.651076388887</v>
      </c>
    </row>
    <row r="4433" spans="1:4" x14ac:dyDescent="0.25">
      <c r="A4433" s="24">
        <v>104590</v>
      </c>
      <c r="B4433" s="2">
        <v>44311.67696759259</v>
      </c>
      <c r="C4433">
        <v>104590</v>
      </c>
      <c r="D4433" s="2">
        <v>44311.67696759259</v>
      </c>
    </row>
    <row r="4434" spans="1:4" x14ac:dyDescent="0.25">
      <c r="A4434" s="24">
        <v>104705</v>
      </c>
      <c r="B4434" s="2">
        <v>44296.121828703705</v>
      </c>
      <c r="C4434">
        <v>104705</v>
      </c>
      <c r="D4434" s="2">
        <v>44296.121828703705</v>
      </c>
    </row>
    <row r="4435" spans="1:4" x14ac:dyDescent="0.25">
      <c r="A4435" s="24">
        <v>104742</v>
      </c>
      <c r="B4435" s="2">
        <v>44358.708113425928</v>
      </c>
      <c r="C4435">
        <v>104742</v>
      </c>
      <c r="D4435" s="2">
        <v>44358.708113425928</v>
      </c>
    </row>
    <row r="4436" spans="1:4" x14ac:dyDescent="0.25">
      <c r="A4436" s="24">
        <v>104760</v>
      </c>
      <c r="B4436" s="2">
        <v>44375.750185185185</v>
      </c>
      <c r="C4436">
        <v>104760</v>
      </c>
      <c r="D4436" s="2">
        <v>44375.750185185185</v>
      </c>
    </row>
    <row r="4437" spans="1:4" x14ac:dyDescent="0.25">
      <c r="A4437" s="24">
        <v>104764</v>
      </c>
      <c r="B4437" s="2">
        <v>44345.457777777781</v>
      </c>
      <c r="C4437">
        <v>104764</v>
      </c>
      <c r="D4437" s="2">
        <v>44345.457777777781</v>
      </c>
    </row>
    <row r="4438" spans="1:4" x14ac:dyDescent="0.25">
      <c r="A4438" s="24">
        <v>104770</v>
      </c>
      <c r="B4438" s="2">
        <v>44316.834733796299</v>
      </c>
      <c r="C4438">
        <v>104770</v>
      </c>
      <c r="D4438" s="2">
        <v>44316.834733796299</v>
      </c>
    </row>
    <row r="4439" spans="1:4" x14ac:dyDescent="0.25">
      <c r="A4439" s="24">
        <v>104777</v>
      </c>
      <c r="B4439" s="2">
        <v>44377.918067129627</v>
      </c>
      <c r="C4439">
        <v>104777</v>
      </c>
      <c r="D4439" s="2">
        <v>44377.918067129627</v>
      </c>
    </row>
    <row r="4440" spans="1:4" x14ac:dyDescent="0.25">
      <c r="A4440" s="24">
        <v>104785</v>
      </c>
      <c r="B4440" s="2">
        <v>44318.586504629631</v>
      </c>
      <c r="C4440">
        <v>104785</v>
      </c>
      <c r="D4440" s="2">
        <v>44318.586504629631</v>
      </c>
    </row>
    <row r="4441" spans="1:4" x14ac:dyDescent="0.25">
      <c r="A4441" s="24">
        <v>104812</v>
      </c>
      <c r="B4441" s="2">
        <v>44372.638541666667</v>
      </c>
      <c r="C4441">
        <v>104812</v>
      </c>
      <c r="D4441" s="2">
        <v>44372.638541666667</v>
      </c>
    </row>
    <row r="4442" spans="1:4" x14ac:dyDescent="0.25">
      <c r="A4442" s="24">
        <v>104879</v>
      </c>
      <c r="B4442" s="2">
        <v>44372.629236111112</v>
      </c>
      <c r="C4442">
        <v>104879</v>
      </c>
      <c r="D4442" s="2">
        <v>44372.629236111112</v>
      </c>
    </row>
    <row r="4443" spans="1:4" x14ac:dyDescent="0.25">
      <c r="A4443" s="24">
        <v>104881</v>
      </c>
      <c r="B4443" s="2">
        <v>44387.450833333336</v>
      </c>
      <c r="C4443">
        <v>104881</v>
      </c>
      <c r="D4443" s="2">
        <v>44387.450833333336</v>
      </c>
    </row>
    <row r="4444" spans="1:4" x14ac:dyDescent="0.25">
      <c r="A4444" s="24">
        <v>104914</v>
      </c>
      <c r="B4444" s="2">
        <v>44309.968229166669</v>
      </c>
      <c r="C4444">
        <v>104914</v>
      </c>
      <c r="D4444" s="2">
        <v>44309.968229166669</v>
      </c>
    </row>
    <row r="4445" spans="1:4" x14ac:dyDescent="0.25">
      <c r="A4445" s="24">
        <v>104932</v>
      </c>
      <c r="B4445" s="2">
        <v>44376.528506944444</v>
      </c>
      <c r="C4445">
        <v>104932</v>
      </c>
      <c r="D4445" s="2">
        <v>44376.528506944444</v>
      </c>
    </row>
    <row r="4446" spans="1:4" x14ac:dyDescent="0.25">
      <c r="A4446" s="24">
        <v>104938</v>
      </c>
      <c r="B4446" s="2">
        <v>44325.609548611108</v>
      </c>
      <c r="C4446">
        <v>104938</v>
      </c>
      <c r="D4446" s="2">
        <v>44325.609548611108</v>
      </c>
    </row>
    <row r="4447" spans="1:4" x14ac:dyDescent="0.25">
      <c r="A4447" s="24">
        <v>105020</v>
      </c>
      <c r="B4447" s="2">
        <v>44315.850104166668</v>
      </c>
      <c r="C4447">
        <v>105020</v>
      </c>
      <c r="D4447" s="2">
        <v>44315.850104166668</v>
      </c>
    </row>
    <row r="4448" spans="1:4" x14ac:dyDescent="0.25">
      <c r="A4448" s="24">
        <v>105039</v>
      </c>
      <c r="B4448" s="2">
        <v>44409.636516203704</v>
      </c>
      <c r="C4448">
        <v>105039</v>
      </c>
      <c r="D4448" s="2">
        <v>44409.636516203704</v>
      </c>
    </row>
    <row r="4449" spans="1:4" x14ac:dyDescent="0.25">
      <c r="A4449" s="24">
        <v>105048</v>
      </c>
      <c r="B4449" s="2">
        <v>44366.632465277777</v>
      </c>
      <c r="C4449">
        <v>105048</v>
      </c>
      <c r="D4449" s="2">
        <v>44366.632465277777</v>
      </c>
    </row>
    <row r="4450" spans="1:4" x14ac:dyDescent="0.25">
      <c r="A4450" s="24">
        <v>105124</v>
      </c>
      <c r="B4450" s="2">
        <v>44309.702048611114</v>
      </c>
      <c r="C4450">
        <v>105124</v>
      </c>
      <c r="D4450" s="2">
        <v>44309.702048611114</v>
      </c>
    </row>
    <row r="4451" spans="1:4" x14ac:dyDescent="0.25">
      <c r="A4451" s="24">
        <v>105128</v>
      </c>
      <c r="B4451" s="2">
        <v>44313.519606481481</v>
      </c>
      <c r="C4451">
        <v>105128</v>
      </c>
      <c r="D4451" s="2">
        <v>44313.519606481481</v>
      </c>
    </row>
    <row r="4452" spans="1:4" x14ac:dyDescent="0.25">
      <c r="A4452" s="24">
        <v>105135</v>
      </c>
      <c r="B4452" s="2">
        <v>44372.515555555554</v>
      </c>
      <c r="C4452">
        <v>105135</v>
      </c>
      <c r="D4452" s="2">
        <v>44372.515555555554</v>
      </c>
    </row>
    <row r="4453" spans="1:4" x14ac:dyDescent="0.25">
      <c r="A4453" s="24">
        <v>105140</v>
      </c>
      <c r="B4453" s="2">
        <v>44302.814502314817</v>
      </c>
      <c r="C4453">
        <v>105140</v>
      </c>
      <c r="D4453" s="2">
        <v>44302.814502314817</v>
      </c>
    </row>
    <row r="4454" spans="1:4" x14ac:dyDescent="0.25">
      <c r="A4454" s="24">
        <v>105148</v>
      </c>
      <c r="B4454" s="2">
        <v>44293.750185185185</v>
      </c>
      <c r="C4454">
        <v>105148</v>
      </c>
      <c r="D4454" s="2">
        <v>44293.750185185185</v>
      </c>
    </row>
    <row r="4455" spans="1:4" x14ac:dyDescent="0.25">
      <c r="A4455" s="24">
        <v>105154</v>
      </c>
      <c r="B4455" s="2">
        <v>44384.575428240743</v>
      </c>
      <c r="C4455">
        <v>105154</v>
      </c>
      <c r="D4455" s="2">
        <v>44384.575428240743</v>
      </c>
    </row>
    <row r="4456" spans="1:4" x14ac:dyDescent="0.25">
      <c r="A4456" s="24">
        <v>105163</v>
      </c>
      <c r="B4456" s="2">
        <v>44375.342824074076</v>
      </c>
      <c r="C4456">
        <v>105163</v>
      </c>
      <c r="D4456" s="2">
        <v>44375.342824074076</v>
      </c>
    </row>
    <row r="4457" spans="1:4" x14ac:dyDescent="0.25">
      <c r="A4457" s="24">
        <v>105216</v>
      </c>
      <c r="B4457" s="2">
        <v>44340.742094907408</v>
      </c>
      <c r="C4457">
        <v>105216</v>
      </c>
      <c r="D4457" s="2">
        <v>44340.742094907408</v>
      </c>
    </row>
    <row r="4458" spans="1:4" x14ac:dyDescent="0.25">
      <c r="A4458" s="24">
        <v>105222</v>
      </c>
      <c r="B4458" s="2">
        <v>44372.545671296299</v>
      </c>
      <c r="C4458">
        <v>105222</v>
      </c>
      <c r="D4458" s="2">
        <v>44372.545671296299</v>
      </c>
    </row>
    <row r="4459" spans="1:4" x14ac:dyDescent="0.25">
      <c r="A4459" s="24">
        <v>105259</v>
      </c>
      <c r="B4459" s="2">
        <v>44304.204074074078</v>
      </c>
      <c r="C4459">
        <v>105259</v>
      </c>
      <c r="D4459" s="2">
        <v>44304.204074074078</v>
      </c>
    </row>
    <row r="4460" spans="1:4" x14ac:dyDescent="0.25">
      <c r="A4460" s="24">
        <v>105272</v>
      </c>
      <c r="B4460" s="2">
        <v>44343.782141203701</v>
      </c>
      <c r="C4460">
        <v>105272</v>
      </c>
      <c r="D4460" s="2">
        <v>44343.782141203701</v>
      </c>
    </row>
    <row r="4461" spans="1:4" x14ac:dyDescent="0.25">
      <c r="A4461" s="24">
        <v>105274</v>
      </c>
      <c r="B4461" s="2">
        <v>44374.583923611113</v>
      </c>
      <c r="C4461">
        <v>105274</v>
      </c>
      <c r="D4461" s="2">
        <v>44374.583923611113</v>
      </c>
    </row>
    <row r="4462" spans="1:4" x14ac:dyDescent="0.25">
      <c r="A4462" s="24">
        <v>105303</v>
      </c>
      <c r="B4462" s="2">
        <v>44340.714988425927</v>
      </c>
      <c r="C4462">
        <v>105303</v>
      </c>
      <c r="D4462" s="2">
        <v>44340.714988425927</v>
      </c>
    </row>
    <row r="4463" spans="1:4" x14ac:dyDescent="0.25">
      <c r="A4463" s="24">
        <v>105319</v>
      </c>
      <c r="B4463" s="2">
        <v>44365.366331018522</v>
      </c>
      <c r="C4463">
        <v>105319</v>
      </c>
      <c r="D4463" s="2">
        <v>44365.366331018522</v>
      </c>
    </row>
    <row r="4464" spans="1:4" x14ac:dyDescent="0.25">
      <c r="A4464" s="24">
        <v>105323</v>
      </c>
      <c r="B4464" s="2">
        <v>44293.020995370367</v>
      </c>
      <c r="C4464">
        <v>105323</v>
      </c>
      <c r="D4464" s="2">
        <v>44293.020995370367</v>
      </c>
    </row>
    <row r="4465" spans="1:4" x14ac:dyDescent="0.25">
      <c r="A4465" s="24">
        <v>105330</v>
      </c>
      <c r="B4465" s="2">
        <v>44374.89298611111</v>
      </c>
      <c r="C4465">
        <v>105330</v>
      </c>
      <c r="D4465" s="2">
        <v>44374.89298611111</v>
      </c>
    </row>
    <row r="4466" spans="1:4" x14ac:dyDescent="0.25">
      <c r="A4466" s="24">
        <v>105357</v>
      </c>
      <c r="B4466" s="2">
        <v>44340.701238425929</v>
      </c>
      <c r="C4466">
        <v>105357</v>
      </c>
      <c r="D4466" s="2">
        <v>44340.701238425929</v>
      </c>
    </row>
    <row r="4467" spans="1:4" x14ac:dyDescent="0.25">
      <c r="A4467" s="24">
        <v>105359</v>
      </c>
      <c r="B4467" s="2">
        <v>44308.2</v>
      </c>
      <c r="C4467">
        <v>105359</v>
      </c>
      <c r="D4467" s="2">
        <v>44308.2</v>
      </c>
    </row>
    <row r="4468" spans="1:4" x14ac:dyDescent="0.25">
      <c r="A4468" s="24">
        <v>105432</v>
      </c>
      <c r="B4468" s="2">
        <v>44380.140960648147</v>
      </c>
      <c r="C4468">
        <v>105432</v>
      </c>
      <c r="D4468" s="2">
        <v>44380.140960648147</v>
      </c>
    </row>
    <row r="4469" spans="1:4" x14ac:dyDescent="0.25">
      <c r="A4469" s="24">
        <v>105436</v>
      </c>
      <c r="B4469" s="2">
        <v>44377.911192129628</v>
      </c>
      <c r="C4469">
        <v>105436</v>
      </c>
      <c r="D4469" s="2">
        <v>44377.911192129628</v>
      </c>
    </row>
    <row r="4470" spans="1:4" x14ac:dyDescent="0.25">
      <c r="A4470" s="24">
        <v>105459</v>
      </c>
      <c r="B4470" s="2">
        <v>44315.557337962964</v>
      </c>
      <c r="C4470">
        <v>105459</v>
      </c>
      <c r="D4470" s="2">
        <v>44315.557337962964</v>
      </c>
    </row>
    <row r="4471" spans="1:4" x14ac:dyDescent="0.25">
      <c r="A4471" s="24">
        <v>105499</v>
      </c>
      <c r="B4471" s="2">
        <v>44342.597685185188</v>
      </c>
      <c r="C4471">
        <v>105499</v>
      </c>
      <c r="D4471" s="2">
        <v>44342.597685185188</v>
      </c>
    </row>
    <row r="4472" spans="1:4" x14ac:dyDescent="0.25">
      <c r="A4472" s="24">
        <v>105504</v>
      </c>
      <c r="B4472" s="2">
        <v>44341.812488425923</v>
      </c>
      <c r="C4472">
        <v>105504</v>
      </c>
      <c r="D4472" s="2">
        <v>44341.812488425923</v>
      </c>
    </row>
    <row r="4473" spans="1:4" x14ac:dyDescent="0.25">
      <c r="A4473" s="24">
        <v>105506</v>
      </c>
      <c r="B4473" s="2">
        <v>44394.263379629629</v>
      </c>
      <c r="C4473">
        <v>105506</v>
      </c>
      <c r="D4473" s="2">
        <v>44394.263379629629</v>
      </c>
    </row>
    <row r="4474" spans="1:4" x14ac:dyDescent="0.25">
      <c r="A4474" s="24">
        <v>105533</v>
      </c>
      <c r="B4474" s="2">
        <v>44374.805208333331</v>
      </c>
      <c r="C4474">
        <v>105533</v>
      </c>
      <c r="D4474" s="2">
        <v>44374.805208333331</v>
      </c>
    </row>
    <row r="4475" spans="1:4" x14ac:dyDescent="0.25">
      <c r="A4475" s="24">
        <v>105558</v>
      </c>
      <c r="B4475" s="2">
        <v>44303.796712962961</v>
      </c>
      <c r="C4475">
        <v>105558</v>
      </c>
      <c r="D4475" s="2">
        <v>44303.796712962961</v>
      </c>
    </row>
    <row r="4476" spans="1:4" x14ac:dyDescent="0.25">
      <c r="A4476" s="24">
        <v>105564</v>
      </c>
      <c r="B4476" s="2">
        <v>44346.857789351852</v>
      </c>
      <c r="C4476">
        <v>105564</v>
      </c>
      <c r="D4476" s="2">
        <v>44346.857789351852</v>
      </c>
    </row>
    <row r="4477" spans="1:4" x14ac:dyDescent="0.25">
      <c r="A4477" s="24">
        <v>105585</v>
      </c>
      <c r="B4477" s="2">
        <v>44423.77648148148</v>
      </c>
      <c r="C4477">
        <v>105585</v>
      </c>
      <c r="D4477" s="2">
        <v>44423.77648148148</v>
      </c>
    </row>
    <row r="4478" spans="1:4" x14ac:dyDescent="0.25">
      <c r="A4478" s="24">
        <v>105586</v>
      </c>
      <c r="B4478" s="2">
        <v>44364.927777777775</v>
      </c>
      <c r="C4478">
        <v>105586</v>
      </c>
      <c r="D4478" s="2">
        <v>44364.927777777775</v>
      </c>
    </row>
    <row r="4479" spans="1:4" x14ac:dyDescent="0.25">
      <c r="A4479" s="24">
        <v>105634</v>
      </c>
      <c r="B4479" s="2">
        <v>44407.710949074077</v>
      </c>
      <c r="C4479">
        <v>105634</v>
      </c>
      <c r="D4479" s="2">
        <v>44407.710949074077</v>
      </c>
    </row>
    <row r="4480" spans="1:4" x14ac:dyDescent="0.25">
      <c r="A4480" s="24">
        <v>105709</v>
      </c>
      <c r="B4480" s="2">
        <v>44312.530532407407</v>
      </c>
      <c r="C4480">
        <v>105709</v>
      </c>
      <c r="D4480" s="2">
        <v>44312.530532407407</v>
      </c>
    </row>
    <row r="4481" spans="1:4" x14ac:dyDescent="0.25">
      <c r="A4481" s="24">
        <v>105749</v>
      </c>
      <c r="B4481" s="2">
        <v>44295.75949074074</v>
      </c>
      <c r="C4481">
        <v>105749</v>
      </c>
      <c r="D4481" s="2">
        <v>44295.75949074074</v>
      </c>
    </row>
    <row r="4482" spans="1:4" x14ac:dyDescent="0.25">
      <c r="A4482" s="24">
        <v>105769</v>
      </c>
      <c r="B4482" s="2">
        <v>44389.903506944444</v>
      </c>
      <c r="C4482">
        <v>105769</v>
      </c>
      <c r="D4482" s="2">
        <v>44389.903506944444</v>
      </c>
    </row>
    <row r="4483" spans="1:4" x14ac:dyDescent="0.25">
      <c r="A4483" s="24">
        <v>105806</v>
      </c>
      <c r="B4483" s="2">
        <v>44380.211527777778</v>
      </c>
      <c r="C4483">
        <v>105806</v>
      </c>
      <c r="D4483" s="2">
        <v>44380.211527777778</v>
      </c>
    </row>
    <row r="4484" spans="1:4" x14ac:dyDescent="0.25">
      <c r="A4484" s="24">
        <v>105808</v>
      </c>
      <c r="B4484" s="2">
        <v>44318.930613425924</v>
      </c>
      <c r="C4484">
        <v>105808</v>
      </c>
      <c r="D4484" s="2">
        <v>44318.930613425924</v>
      </c>
    </row>
    <row r="4485" spans="1:4" x14ac:dyDescent="0.25">
      <c r="A4485" s="24">
        <v>105814</v>
      </c>
      <c r="B4485" s="2">
        <v>44364.78497685185</v>
      </c>
      <c r="C4485">
        <v>105814</v>
      </c>
      <c r="D4485" s="2">
        <v>44364.78497685185</v>
      </c>
    </row>
    <row r="4486" spans="1:4" x14ac:dyDescent="0.25">
      <c r="A4486" s="24">
        <v>105820</v>
      </c>
      <c r="B4486" s="2">
        <v>44346.877615740741</v>
      </c>
      <c r="C4486">
        <v>105820</v>
      </c>
      <c r="D4486" s="2">
        <v>44346.877615740741</v>
      </c>
    </row>
    <row r="4487" spans="1:4" x14ac:dyDescent="0.25">
      <c r="A4487" s="24">
        <v>105825</v>
      </c>
      <c r="B4487" s="2">
        <v>44395.33797453704</v>
      </c>
      <c r="C4487">
        <v>105825</v>
      </c>
      <c r="D4487" s="2">
        <v>44395.33797453704</v>
      </c>
    </row>
    <row r="4488" spans="1:4" x14ac:dyDescent="0.25">
      <c r="A4488" s="24">
        <v>105850</v>
      </c>
      <c r="B4488" s="2">
        <v>44345.85496527778</v>
      </c>
      <c r="C4488">
        <v>105850</v>
      </c>
      <c r="D4488" s="2">
        <v>44345.85496527778</v>
      </c>
    </row>
    <row r="4489" spans="1:4" x14ac:dyDescent="0.25">
      <c r="A4489" s="24">
        <v>105855</v>
      </c>
      <c r="B4489" s="2">
        <v>44309.895416666666</v>
      </c>
      <c r="C4489">
        <v>105855</v>
      </c>
      <c r="D4489" s="2">
        <v>44309.895416666666</v>
      </c>
    </row>
    <row r="4490" spans="1:4" x14ac:dyDescent="0.25">
      <c r="A4490" s="24">
        <v>105859</v>
      </c>
      <c r="B4490" s="2">
        <v>44382.559247685182</v>
      </c>
      <c r="C4490">
        <v>105859</v>
      </c>
      <c r="D4490" s="2">
        <v>44382.559247685182</v>
      </c>
    </row>
    <row r="4491" spans="1:4" x14ac:dyDescent="0.25">
      <c r="A4491" s="24">
        <v>105901</v>
      </c>
      <c r="B4491" s="2">
        <v>44304.310925925929</v>
      </c>
      <c r="C4491">
        <v>105901</v>
      </c>
      <c r="D4491" s="2">
        <v>44304.310925925929</v>
      </c>
    </row>
    <row r="4492" spans="1:4" x14ac:dyDescent="0.25">
      <c r="A4492" s="24">
        <v>105909</v>
      </c>
      <c r="B4492" s="2">
        <v>44310.859814814816</v>
      </c>
      <c r="C4492">
        <v>105909</v>
      </c>
      <c r="D4492" s="2">
        <v>44310.859814814816</v>
      </c>
    </row>
    <row r="4493" spans="1:4" x14ac:dyDescent="0.25">
      <c r="A4493" s="24">
        <v>105924</v>
      </c>
      <c r="B4493" s="2">
        <v>44311.86278935185</v>
      </c>
      <c r="C4493">
        <v>105924</v>
      </c>
      <c r="D4493" s="2">
        <v>44311.86278935185</v>
      </c>
    </row>
    <row r="4494" spans="1:4" x14ac:dyDescent="0.25">
      <c r="A4494" s="24">
        <v>105937</v>
      </c>
      <c r="B4494" s="2">
        <v>44365.958113425928</v>
      </c>
      <c r="C4494">
        <v>105937</v>
      </c>
      <c r="D4494" s="2">
        <v>44365.958113425928</v>
      </c>
    </row>
    <row r="4495" spans="1:4" x14ac:dyDescent="0.25">
      <c r="A4495" s="24">
        <v>105953</v>
      </c>
      <c r="B4495" s="2">
        <v>44327.903101851851</v>
      </c>
      <c r="C4495">
        <v>105953</v>
      </c>
      <c r="D4495" s="2">
        <v>44327.903101851851</v>
      </c>
    </row>
    <row r="4496" spans="1:4" x14ac:dyDescent="0.25">
      <c r="A4496" s="24">
        <v>105970</v>
      </c>
      <c r="B4496" s="2">
        <v>44293.981168981481</v>
      </c>
      <c r="C4496">
        <v>105970</v>
      </c>
      <c r="D4496" s="2">
        <v>44293.981168981481</v>
      </c>
    </row>
    <row r="4497" spans="1:4" x14ac:dyDescent="0.25">
      <c r="A4497" s="24">
        <v>106017</v>
      </c>
      <c r="B4497" s="2">
        <v>44307.903506944444</v>
      </c>
      <c r="C4497">
        <v>106017</v>
      </c>
      <c r="D4497" s="2">
        <v>44307.903506944444</v>
      </c>
    </row>
    <row r="4498" spans="1:4" x14ac:dyDescent="0.25">
      <c r="A4498" s="24">
        <v>106021</v>
      </c>
      <c r="B4498" s="2">
        <v>44376.48846064815</v>
      </c>
      <c r="C4498">
        <v>106021</v>
      </c>
      <c r="D4498" s="2">
        <v>44376.48846064815</v>
      </c>
    </row>
    <row r="4499" spans="1:4" x14ac:dyDescent="0.25">
      <c r="A4499" s="24">
        <v>106077</v>
      </c>
      <c r="B4499" s="2">
        <v>44391.753020833334</v>
      </c>
      <c r="C4499">
        <v>106077</v>
      </c>
      <c r="D4499" s="2">
        <v>44391.753020833334</v>
      </c>
    </row>
    <row r="4500" spans="1:4" x14ac:dyDescent="0.25">
      <c r="A4500" s="24">
        <v>106113</v>
      </c>
      <c r="B4500" s="2">
        <v>44304.867905092593</v>
      </c>
      <c r="C4500">
        <v>106113</v>
      </c>
      <c r="D4500" s="2">
        <v>44304.867905092593</v>
      </c>
    </row>
    <row r="4501" spans="1:4" x14ac:dyDescent="0.25">
      <c r="A4501" s="24">
        <v>106118</v>
      </c>
      <c r="B4501" s="2">
        <v>44384.954884259256</v>
      </c>
      <c r="C4501">
        <v>106118</v>
      </c>
      <c r="D4501" s="2">
        <v>44384.954884259256</v>
      </c>
    </row>
    <row r="4502" spans="1:4" x14ac:dyDescent="0.25">
      <c r="A4502" s="24">
        <v>106119</v>
      </c>
      <c r="B4502" s="2">
        <v>44309.842418981483</v>
      </c>
      <c r="C4502">
        <v>106119</v>
      </c>
      <c r="D4502" s="2">
        <v>44309.842418981483</v>
      </c>
    </row>
    <row r="4503" spans="1:4" x14ac:dyDescent="0.25">
      <c r="A4503" s="24">
        <v>106129</v>
      </c>
      <c r="B4503" s="2">
        <v>44320.788622685184</v>
      </c>
      <c r="C4503">
        <v>106129</v>
      </c>
      <c r="D4503" s="2">
        <v>44320.788622685184</v>
      </c>
    </row>
    <row r="4504" spans="1:4" x14ac:dyDescent="0.25">
      <c r="A4504" s="24">
        <v>106161</v>
      </c>
      <c r="B4504" s="2">
        <v>44374.588784722226</v>
      </c>
      <c r="C4504">
        <v>106161</v>
      </c>
      <c r="D4504" s="2">
        <v>44374.588784722226</v>
      </c>
    </row>
    <row r="4505" spans="1:4" x14ac:dyDescent="0.25">
      <c r="A4505" s="24">
        <v>106165</v>
      </c>
      <c r="B4505" s="2">
        <v>44316.0778587963</v>
      </c>
      <c r="C4505">
        <v>106165</v>
      </c>
      <c r="D4505" s="2">
        <v>44316.0778587963</v>
      </c>
    </row>
    <row r="4506" spans="1:4" x14ac:dyDescent="0.25">
      <c r="A4506" s="24">
        <v>106202</v>
      </c>
      <c r="B4506" s="2">
        <v>44372.065671296295</v>
      </c>
      <c r="C4506">
        <v>106202</v>
      </c>
      <c r="D4506" s="2">
        <v>44372.065671296295</v>
      </c>
    </row>
    <row r="4507" spans="1:4" x14ac:dyDescent="0.25">
      <c r="A4507" s="24">
        <v>106216</v>
      </c>
      <c r="B4507" s="2">
        <v>44305.722280092596</v>
      </c>
      <c r="C4507">
        <v>106216</v>
      </c>
      <c r="D4507" s="2">
        <v>44305.722280092596</v>
      </c>
    </row>
    <row r="4508" spans="1:4" x14ac:dyDescent="0.25">
      <c r="A4508" s="24">
        <v>106230</v>
      </c>
      <c r="B4508" s="2">
        <v>44408.115069444444</v>
      </c>
      <c r="C4508">
        <v>106230</v>
      </c>
      <c r="D4508" s="2">
        <v>44408.115069444444</v>
      </c>
    </row>
    <row r="4509" spans="1:4" x14ac:dyDescent="0.25">
      <c r="A4509" s="24">
        <v>106242</v>
      </c>
      <c r="B4509" s="2">
        <v>44374.9453125</v>
      </c>
      <c r="C4509">
        <v>106242</v>
      </c>
      <c r="D4509" s="2">
        <v>44374.9453125</v>
      </c>
    </row>
    <row r="4510" spans="1:4" x14ac:dyDescent="0.25">
      <c r="A4510" s="24">
        <v>106249</v>
      </c>
      <c r="B4510" s="2">
        <v>44292.694363425922</v>
      </c>
      <c r="C4510">
        <v>106249</v>
      </c>
      <c r="D4510" s="2">
        <v>44292.694363425922</v>
      </c>
    </row>
    <row r="4511" spans="1:4" x14ac:dyDescent="0.25">
      <c r="A4511" s="24">
        <v>106253</v>
      </c>
      <c r="B4511" s="2">
        <v>44301.462164351855</v>
      </c>
      <c r="C4511">
        <v>106253</v>
      </c>
      <c r="D4511" s="2">
        <v>44301.462164351855</v>
      </c>
    </row>
    <row r="4512" spans="1:4" x14ac:dyDescent="0.25">
      <c r="A4512" s="24">
        <v>106262</v>
      </c>
      <c r="B4512" s="2">
        <v>44310.513541666667</v>
      </c>
      <c r="C4512">
        <v>106262</v>
      </c>
      <c r="D4512" s="2">
        <v>44310.513541666667</v>
      </c>
    </row>
    <row r="4513" spans="1:4" x14ac:dyDescent="0.25">
      <c r="A4513" s="24">
        <v>106270</v>
      </c>
      <c r="B4513" s="2">
        <v>44374.617905092593</v>
      </c>
      <c r="C4513">
        <v>106270</v>
      </c>
      <c r="D4513" s="2">
        <v>44374.617905092593</v>
      </c>
    </row>
    <row r="4514" spans="1:4" x14ac:dyDescent="0.25">
      <c r="A4514" s="24">
        <v>106308</v>
      </c>
      <c r="B4514" s="2">
        <v>44416.522037037037</v>
      </c>
      <c r="C4514">
        <v>106308</v>
      </c>
      <c r="D4514" s="2">
        <v>44416.522037037037</v>
      </c>
    </row>
    <row r="4515" spans="1:4" x14ac:dyDescent="0.25">
      <c r="A4515" s="24">
        <v>106441</v>
      </c>
      <c r="B4515" s="2">
        <v>44372.65148148148</v>
      </c>
      <c r="C4515">
        <v>106441</v>
      </c>
      <c r="D4515" s="2">
        <v>44372.65148148148</v>
      </c>
    </row>
    <row r="4516" spans="1:4" x14ac:dyDescent="0.25">
      <c r="A4516" s="24">
        <v>106453</v>
      </c>
      <c r="B4516" s="2">
        <v>44309.838379629633</v>
      </c>
      <c r="C4516">
        <v>106453</v>
      </c>
      <c r="D4516" s="2">
        <v>44309.838379629633</v>
      </c>
    </row>
    <row r="4517" spans="1:4" x14ac:dyDescent="0.25">
      <c r="A4517" s="24">
        <v>106475</v>
      </c>
      <c r="B4517" s="2">
        <v>44301.959733796299</v>
      </c>
      <c r="C4517">
        <v>106475</v>
      </c>
      <c r="D4517" s="2">
        <v>44301.959733796299</v>
      </c>
    </row>
    <row r="4518" spans="1:4" x14ac:dyDescent="0.25">
      <c r="A4518" s="24">
        <v>106491</v>
      </c>
      <c r="B4518" s="2">
        <v>44297.849699074075</v>
      </c>
      <c r="C4518">
        <v>106491</v>
      </c>
      <c r="D4518" s="2">
        <v>44297.849699074075</v>
      </c>
    </row>
    <row r="4519" spans="1:4" x14ac:dyDescent="0.25">
      <c r="A4519" s="24">
        <v>106545</v>
      </c>
      <c r="B4519" s="2">
        <v>44387.270057870373</v>
      </c>
      <c r="C4519">
        <v>106545</v>
      </c>
      <c r="D4519" s="2">
        <v>44387.270057870373</v>
      </c>
    </row>
    <row r="4520" spans="1:4" x14ac:dyDescent="0.25">
      <c r="A4520" s="24">
        <v>106559</v>
      </c>
      <c r="B4520" s="2">
        <v>44299.674942129626</v>
      </c>
      <c r="C4520">
        <v>106559</v>
      </c>
      <c r="D4520" s="2">
        <v>44299.674942129626</v>
      </c>
    </row>
    <row r="4521" spans="1:4" x14ac:dyDescent="0.25">
      <c r="A4521" s="24">
        <v>106577</v>
      </c>
      <c r="B4521" s="2">
        <v>44379.59039351852</v>
      </c>
      <c r="C4521">
        <v>106577</v>
      </c>
      <c r="D4521" s="2">
        <v>44379.59039351852</v>
      </c>
    </row>
    <row r="4522" spans="1:4" x14ac:dyDescent="0.25">
      <c r="A4522" s="24">
        <v>106611</v>
      </c>
      <c r="B4522" s="2">
        <v>44375.85050925926</v>
      </c>
      <c r="C4522">
        <v>106611</v>
      </c>
      <c r="D4522" s="2">
        <v>44375.85050925926</v>
      </c>
    </row>
    <row r="4523" spans="1:4" x14ac:dyDescent="0.25">
      <c r="A4523" s="24">
        <v>106635</v>
      </c>
      <c r="B4523" s="2">
        <v>44341.85496527778</v>
      </c>
      <c r="C4523">
        <v>106635</v>
      </c>
      <c r="D4523" s="2">
        <v>44341.85496527778</v>
      </c>
    </row>
    <row r="4524" spans="1:4" x14ac:dyDescent="0.25">
      <c r="A4524" s="24">
        <v>106640</v>
      </c>
      <c r="B4524" s="2">
        <v>44340.248333333337</v>
      </c>
      <c r="C4524">
        <v>106640</v>
      </c>
      <c r="D4524" s="2">
        <v>44340.248333333337</v>
      </c>
    </row>
    <row r="4525" spans="1:4" x14ac:dyDescent="0.25">
      <c r="A4525" s="24">
        <v>106772</v>
      </c>
      <c r="B4525" s="2">
        <v>44346.97146990741</v>
      </c>
      <c r="C4525">
        <v>106772</v>
      </c>
      <c r="D4525" s="2">
        <v>44346.97146990741</v>
      </c>
    </row>
    <row r="4526" spans="1:4" x14ac:dyDescent="0.25">
      <c r="A4526" s="24">
        <v>106875</v>
      </c>
      <c r="B4526" s="2">
        <v>44300.662002314813</v>
      </c>
      <c r="C4526">
        <v>106875</v>
      </c>
      <c r="D4526" s="2">
        <v>44300.662002314813</v>
      </c>
    </row>
    <row r="4527" spans="1:4" x14ac:dyDescent="0.25">
      <c r="A4527" s="24">
        <v>106895</v>
      </c>
      <c r="B4527" s="2">
        <v>44371.281736111108</v>
      </c>
      <c r="C4527">
        <v>106895</v>
      </c>
      <c r="D4527" s="2">
        <v>44371.281736111108</v>
      </c>
    </row>
    <row r="4528" spans="1:4" x14ac:dyDescent="0.25">
      <c r="A4528" s="24">
        <v>106945</v>
      </c>
      <c r="B4528" s="2">
        <v>44298.889351851853</v>
      </c>
      <c r="C4528">
        <v>106945</v>
      </c>
      <c r="D4528" s="2">
        <v>44298.889351851853</v>
      </c>
    </row>
    <row r="4529" spans="1:4" x14ac:dyDescent="0.25">
      <c r="A4529" s="24">
        <v>106955</v>
      </c>
      <c r="B4529" s="2">
        <v>44317.951331018521</v>
      </c>
      <c r="C4529">
        <v>106955</v>
      </c>
      <c r="D4529" s="2">
        <v>44317.951331018521</v>
      </c>
    </row>
    <row r="4530" spans="1:4" x14ac:dyDescent="0.25">
      <c r="A4530" s="24">
        <v>106957</v>
      </c>
      <c r="B4530" s="2">
        <v>44316.677372685182</v>
      </c>
      <c r="C4530">
        <v>106957</v>
      </c>
      <c r="D4530" s="2">
        <v>44316.677372685182</v>
      </c>
    </row>
    <row r="4531" spans="1:4" x14ac:dyDescent="0.25">
      <c r="A4531" s="24">
        <v>106966</v>
      </c>
      <c r="B4531" s="2">
        <v>44319.84646990741</v>
      </c>
      <c r="C4531">
        <v>106966</v>
      </c>
      <c r="D4531" s="2">
        <v>44319.84646990741</v>
      </c>
    </row>
    <row r="4532" spans="1:4" x14ac:dyDescent="0.25">
      <c r="A4532" s="24">
        <v>106968</v>
      </c>
      <c r="B4532" s="2">
        <v>44315.562083333331</v>
      </c>
      <c r="C4532">
        <v>106968</v>
      </c>
      <c r="D4532" s="2">
        <v>44315.562083333331</v>
      </c>
    </row>
    <row r="4533" spans="1:4" x14ac:dyDescent="0.25">
      <c r="A4533" s="24">
        <v>107008</v>
      </c>
      <c r="B4533" s="2">
        <v>44377.73400462963</v>
      </c>
      <c r="C4533">
        <v>107008</v>
      </c>
      <c r="D4533" s="2">
        <v>44377.73400462963</v>
      </c>
    </row>
    <row r="4534" spans="1:4" x14ac:dyDescent="0.25">
      <c r="A4534" s="24">
        <v>107038</v>
      </c>
      <c r="B4534" s="2">
        <v>44343.751331018517</v>
      </c>
      <c r="C4534">
        <v>107038</v>
      </c>
      <c r="D4534" s="2">
        <v>44343.751331018517</v>
      </c>
    </row>
    <row r="4535" spans="1:4" x14ac:dyDescent="0.25">
      <c r="A4535" s="24">
        <v>107072</v>
      </c>
      <c r="B4535" s="2">
        <v>44345.903506944444</v>
      </c>
      <c r="C4535">
        <v>107072</v>
      </c>
      <c r="D4535" s="2">
        <v>44345.903506944444</v>
      </c>
    </row>
    <row r="4536" spans="1:4" x14ac:dyDescent="0.25">
      <c r="A4536" s="24">
        <v>107078</v>
      </c>
      <c r="B4536" s="2">
        <v>44347.748969907407</v>
      </c>
      <c r="C4536">
        <v>107078</v>
      </c>
      <c r="D4536" s="2">
        <v>44347.748969907407</v>
      </c>
    </row>
    <row r="4537" spans="1:4" x14ac:dyDescent="0.25">
      <c r="A4537" s="24">
        <v>107084</v>
      </c>
      <c r="B4537" s="2">
        <v>44375.045902777776</v>
      </c>
      <c r="C4537">
        <v>107084</v>
      </c>
      <c r="D4537" s="2">
        <v>44375.045902777776</v>
      </c>
    </row>
    <row r="4538" spans="1:4" x14ac:dyDescent="0.25">
      <c r="A4538" s="24">
        <v>107102</v>
      </c>
      <c r="B4538" s="2">
        <v>44340.673321759263</v>
      </c>
      <c r="C4538">
        <v>107102</v>
      </c>
      <c r="D4538" s="2">
        <v>44340.673321759263</v>
      </c>
    </row>
    <row r="4539" spans="1:4" x14ac:dyDescent="0.25">
      <c r="A4539" s="24">
        <v>107103</v>
      </c>
      <c r="B4539" s="2">
        <v>44290.715798611112</v>
      </c>
      <c r="C4539">
        <v>107103</v>
      </c>
      <c r="D4539" s="2">
        <v>44290.715798611112</v>
      </c>
    </row>
    <row r="4540" spans="1:4" x14ac:dyDescent="0.25">
      <c r="A4540" s="24">
        <v>107135</v>
      </c>
      <c r="B4540" s="2">
        <v>44316.63894675926</v>
      </c>
      <c r="C4540">
        <v>107135</v>
      </c>
      <c r="D4540" s="2">
        <v>44316.63894675926</v>
      </c>
    </row>
    <row r="4541" spans="1:4" x14ac:dyDescent="0.25">
      <c r="A4541" s="24">
        <v>107156</v>
      </c>
      <c r="B4541" s="2">
        <v>44385.272337962961</v>
      </c>
      <c r="C4541">
        <v>107156</v>
      </c>
      <c r="D4541" s="2">
        <v>44385.272337962961</v>
      </c>
    </row>
    <row r="4542" spans="1:4" x14ac:dyDescent="0.25">
      <c r="A4542" s="24">
        <v>107161</v>
      </c>
      <c r="B4542" s="2">
        <v>44389.336759259262</v>
      </c>
      <c r="C4542">
        <v>107161</v>
      </c>
      <c r="D4542" s="2">
        <v>44389.336759259262</v>
      </c>
    </row>
    <row r="4543" spans="1:4" x14ac:dyDescent="0.25">
      <c r="A4543" s="24">
        <v>107230</v>
      </c>
      <c r="B4543" s="2">
        <v>44311.61309027778</v>
      </c>
      <c r="C4543">
        <v>107230</v>
      </c>
      <c r="D4543" s="2">
        <v>44311.61309027778</v>
      </c>
    </row>
    <row r="4544" spans="1:4" x14ac:dyDescent="0.25">
      <c r="A4544" s="24">
        <v>107292</v>
      </c>
      <c r="B4544" s="2">
        <v>44312.819363425922</v>
      </c>
      <c r="C4544">
        <v>107292</v>
      </c>
      <c r="D4544" s="2">
        <v>44312.819363425922</v>
      </c>
    </row>
    <row r="4545" spans="1:4" x14ac:dyDescent="0.25">
      <c r="A4545" s="24">
        <v>107318</v>
      </c>
      <c r="B4545" s="2">
        <v>44293.810057870367</v>
      </c>
      <c r="C4545">
        <v>107318</v>
      </c>
      <c r="D4545" s="2">
        <v>44293.810057870367</v>
      </c>
    </row>
    <row r="4546" spans="1:4" x14ac:dyDescent="0.25">
      <c r="A4546" s="24">
        <v>107333</v>
      </c>
      <c r="B4546" s="2">
        <v>44310.685057870367</v>
      </c>
      <c r="C4546">
        <v>107333</v>
      </c>
      <c r="D4546" s="2">
        <v>44310.685057870367</v>
      </c>
    </row>
    <row r="4547" spans="1:4" x14ac:dyDescent="0.25">
      <c r="A4547" s="24">
        <v>107351</v>
      </c>
      <c r="B4547" s="2">
        <v>44413.825833333336</v>
      </c>
      <c r="C4547">
        <v>107351</v>
      </c>
      <c r="D4547" s="2">
        <v>44413.825833333336</v>
      </c>
    </row>
    <row r="4548" spans="1:4" x14ac:dyDescent="0.25">
      <c r="A4548" s="24">
        <v>107366</v>
      </c>
      <c r="B4548" s="2">
        <v>44315.559247685182</v>
      </c>
      <c r="C4548">
        <v>107366</v>
      </c>
      <c r="D4548" s="2">
        <v>44315.559247685182</v>
      </c>
    </row>
    <row r="4549" spans="1:4" x14ac:dyDescent="0.25">
      <c r="A4549" s="24">
        <v>107418</v>
      </c>
      <c r="B4549" s="2">
        <v>44345.229166666664</v>
      </c>
      <c r="C4549">
        <v>107418</v>
      </c>
      <c r="D4549" s="2">
        <v>44345.229166666664</v>
      </c>
    </row>
    <row r="4550" spans="1:4" x14ac:dyDescent="0.25">
      <c r="A4550" s="24">
        <v>107437</v>
      </c>
      <c r="B4550" s="2">
        <v>44295.407141203701</v>
      </c>
      <c r="C4550">
        <v>107437</v>
      </c>
      <c r="D4550" s="2">
        <v>44295.407141203701</v>
      </c>
    </row>
    <row r="4551" spans="1:4" x14ac:dyDescent="0.25">
      <c r="A4551" s="24">
        <v>107439</v>
      </c>
      <c r="B4551" s="2">
        <v>44387.033356481479</v>
      </c>
      <c r="C4551">
        <v>107439</v>
      </c>
      <c r="D4551" s="2">
        <v>44387.033356481479</v>
      </c>
    </row>
    <row r="4552" spans="1:4" x14ac:dyDescent="0.25">
      <c r="A4552" s="24">
        <v>107459</v>
      </c>
      <c r="B4552" s="2">
        <v>44342.717418981483</v>
      </c>
      <c r="C4552">
        <v>107459</v>
      </c>
      <c r="D4552" s="2">
        <v>44342.717418981483</v>
      </c>
    </row>
    <row r="4553" spans="1:4" x14ac:dyDescent="0.25">
      <c r="A4553" s="24">
        <v>107476</v>
      </c>
      <c r="B4553" s="2">
        <v>44375.964189814818</v>
      </c>
      <c r="C4553">
        <v>107476</v>
      </c>
      <c r="D4553" s="2">
        <v>44375.964189814818</v>
      </c>
    </row>
    <row r="4554" spans="1:4" x14ac:dyDescent="0.25">
      <c r="A4554" s="24">
        <v>107511</v>
      </c>
      <c r="B4554" s="2">
        <v>44301.748564814814</v>
      </c>
      <c r="C4554">
        <v>107511</v>
      </c>
      <c r="D4554" s="2">
        <v>44301.748564814814</v>
      </c>
    </row>
    <row r="4555" spans="1:4" x14ac:dyDescent="0.25">
      <c r="A4555" s="24">
        <v>107528</v>
      </c>
      <c r="B4555" s="2">
        <v>44313.858194444445</v>
      </c>
      <c r="C4555">
        <v>107528</v>
      </c>
      <c r="D4555" s="2">
        <v>44313.858194444445</v>
      </c>
    </row>
    <row r="4556" spans="1:4" x14ac:dyDescent="0.25">
      <c r="A4556" s="24">
        <v>107536</v>
      </c>
      <c r="B4556" s="2">
        <v>44333.642581018517</v>
      </c>
      <c r="C4556">
        <v>107536</v>
      </c>
      <c r="D4556" s="2">
        <v>44333.642581018517</v>
      </c>
    </row>
    <row r="4557" spans="1:4" x14ac:dyDescent="0.25">
      <c r="A4557" s="24">
        <v>107575</v>
      </c>
      <c r="B4557" s="2">
        <v>44347.800752314812</v>
      </c>
      <c r="C4557">
        <v>107575</v>
      </c>
      <c r="D4557" s="2">
        <v>44347.800752314812</v>
      </c>
    </row>
    <row r="4558" spans="1:4" x14ac:dyDescent="0.25">
      <c r="A4558" s="24">
        <v>107606</v>
      </c>
      <c r="B4558" s="2">
        <v>44300.179803240739</v>
      </c>
      <c r="C4558">
        <v>107606</v>
      </c>
      <c r="D4558" s="2">
        <v>44300.179803240739</v>
      </c>
    </row>
    <row r="4559" spans="1:4" x14ac:dyDescent="0.25">
      <c r="A4559" s="24">
        <v>107629</v>
      </c>
      <c r="B4559" s="2">
        <v>44401.591608796298</v>
      </c>
      <c r="C4559">
        <v>107629</v>
      </c>
      <c r="D4559" s="2">
        <v>44401.591608796298</v>
      </c>
    </row>
    <row r="4560" spans="1:4" x14ac:dyDescent="0.25">
      <c r="A4560" s="24">
        <v>107645</v>
      </c>
      <c r="B4560" s="2">
        <v>44379.537002314813</v>
      </c>
      <c r="C4560">
        <v>107645</v>
      </c>
      <c r="D4560" s="2">
        <v>44379.537002314813</v>
      </c>
    </row>
    <row r="4561" spans="1:4" x14ac:dyDescent="0.25">
      <c r="A4561" s="24">
        <v>107651</v>
      </c>
      <c r="B4561" s="2">
        <v>44297.787407407406</v>
      </c>
      <c r="C4561">
        <v>107651</v>
      </c>
      <c r="D4561" s="2">
        <v>44297.787407407406</v>
      </c>
    </row>
    <row r="4562" spans="1:4" x14ac:dyDescent="0.25">
      <c r="A4562" s="24">
        <v>107686</v>
      </c>
      <c r="B4562" s="2">
        <v>44344.664826388886</v>
      </c>
      <c r="C4562">
        <v>107686</v>
      </c>
      <c r="D4562" s="2">
        <v>44344.664826388886</v>
      </c>
    </row>
    <row r="4563" spans="1:4" x14ac:dyDescent="0.25">
      <c r="A4563" s="24">
        <v>107734</v>
      </c>
      <c r="B4563" s="2">
        <v>44305.668877314813</v>
      </c>
      <c r="C4563">
        <v>107734</v>
      </c>
      <c r="D4563" s="2">
        <v>44305.668877314813</v>
      </c>
    </row>
    <row r="4564" spans="1:4" x14ac:dyDescent="0.25">
      <c r="A4564" s="24">
        <v>107743</v>
      </c>
      <c r="B4564" s="2">
        <v>44317.448807870373</v>
      </c>
      <c r="C4564">
        <v>107743</v>
      </c>
      <c r="D4564" s="2">
        <v>44317.448807870373</v>
      </c>
    </row>
    <row r="4565" spans="1:4" x14ac:dyDescent="0.25">
      <c r="A4565" s="24">
        <v>107770</v>
      </c>
      <c r="B4565" s="2">
        <v>44376.819768518515</v>
      </c>
      <c r="C4565">
        <v>107770</v>
      </c>
      <c r="D4565" s="2">
        <v>44376.819768518515</v>
      </c>
    </row>
    <row r="4566" spans="1:4" x14ac:dyDescent="0.25">
      <c r="A4566" s="24">
        <v>107819</v>
      </c>
      <c r="B4566" s="2">
        <v>44373.997361111113</v>
      </c>
      <c r="C4566">
        <v>107819</v>
      </c>
      <c r="D4566" s="2">
        <v>44373.997361111113</v>
      </c>
    </row>
    <row r="4567" spans="1:4" x14ac:dyDescent="0.25">
      <c r="A4567" s="24">
        <v>107822</v>
      </c>
      <c r="B4567" s="2">
        <v>44341.514351851853</v>
      </c>
      <c r="C4567">
        <v>107822</v>
      </c>
      <c r="D4567" s="2">
        <v>44341.514351851853</v>
      </c>
    </row>
    <row r="4568" spans="1:4" x14ac:dyDescent="0.25">
      <c r="A4568" s="24">
        <v>107825</v>
      </c>
      <c r="B4568" s="2">
        <v>44310.480370370373</v>
      </c>
      <c r="C4568">
        <v>107825</v>
      </c>
      <c r="D4568" s="2">
        <v>44310.480370370373</v>
      </c>
    </row>
    <row r="4569" spans="1:4" x14ac:dyDescent="0.25">
      <c r="A4569" s="24">
        <v>107830</v>
      </c>
      <c r="B4569" s="2">
        <v>44366.756249999999</v>
      </c>
      <c r="C4569">
        <v>107830</v>
      </c>
      <c r="D4569" s="2">
        <v>44366.756249999999</v>
      </c>
    </row>
    <row r="4570" spans="1:4" x14ac:dyDescent="0.25">
      <c r="A4570" s="24">
        <v>107838</v>
      </c>
      <c r="B4570" s="2">
        <v>44313.841608796298</v>
      </c>
      <c r="C4570">
        <v>107838</v>
      </c>
      <c r="D4570" s="2">
        <v>44313.841608796298</v>
      </c>
    </row>
    <row r="4571" spans="1:4" x14ac:dyDescent="0.25">
      <c r="A4571" s="24">
        <v>107860</v>
      </c>
      <c r="B4571" s="2">
        <v>44394.877592592595</v>
      </c>
      <c r="C4571">
        <v>107860</v>
      </c>
      <c r="D4571" s="2">
        <v>44394.877592592595</v>
      </c>
    </row>
    <row r="4572" spans="1:4" x14ac:dyDescent="0.25">
      <c r="A4572" s="24">
        <v>107884</v>
      </c>
      <c r="B4572" s="2">
        <v>44287.742662037039</v>
      </c>
      <c r="C4572">
        <v>107884</v>
      </c>
      <c r="D4572" s="2">
        <v>44287.742662037039</v>
      </c>
    </row>
    <row r="4573" spans="1:4" x14ac:dyDescent="0.25">
      <c r="A4573" s="24">
        <v>107901</v>
      </c>
      <c r="B4573" s="2">
        <v>44341.499374999999</v>
      </c>
      <c r="C4573">
        <v>107901</v>
      </c>
      <c r="D4573" s="2">
        <v>44341.499374999999</v>
      </c>
    </row>
    <row r="4574" spans="1:4" x14ac:dyDescent="0.25">
      <c r="A4574" s="24">
        <v>107913</v>
      </c>
      <c r="B4574" s="2">
        <v>44372.761516203704</v>
      </c>
      <c r="C4574">
        <v>107913</v>
      </c>
      <c r="D4574" s="2">
        <v>44372.761516203704</v>
      </c>
    </row>
    <row r="4575" spans="1:4" x14ac:dyDescent="0.25">
      <c r="A4575" s="24">
        <v>107963</v>
      </c>
      <c r="B4575" s="2">
        <v>44375.912812499999</v>
      </c>
      <c r="C4575">
        <v>107963</v>
      </c>
      <c r="D4575" s="2">
        <v>44375.912812499999</v>
      </c>
    </row>
    <row r="4576" spans="1:4" x14ac:dyDescent="0.25">
      <c r="A4576" s="24">
        <v>107964</v>
      </c>
      <c r="B4576" s="2">
        <v>44373.924131944441</v>
      </c>
      <c r="C4576">
        <v>107964</v>
      </c>
      <c r="D4576" s="2">
        <v>44373.924131944441</v>
      </c>
    </row>
    <row r="4577" spans="1:4" x14ac:dyDescent="0.25">
      <c r="A4577" s="24">
        <v>107966</v>
      </c>
      <c r="B4577" s="2">
        <v>44314.963784722226</v>
      </c>
      <c r="C4577">
        <v>107966</v>
      </c>
      <c r="D4577" s="2">
        <v>44314.963784722226</v>
      </c>
    </row>
    <row r="4578" spans="1:4" x14ac:dyDescent="0.25">
      <c r="A4578" s="24">
        <v>107970</v>
      </c>
      <c r="B4578" s="2">
        <v>44344.872361111113</v>
      </c>
      <c r="C4578">
        <v>107970</v>
      </c>
      <c r="D4578" s="2">
        <v>44344.872361111113</v>
      </c>
    </row>
    <row r="4579" spans="1:4" x14ac:dyDescent="0.25">
      <c r="A4579" s="24">
        <v>108035</v>
      </c>
      <c r="B4579" s="2">
        <v>44310.830694444441</v>
      </c>
      <c r="C4579">
        <v>108035</v>
      </c>
      <c r="D4579" s="2">
        <v>44310.830694444441</v>
      </c>
    </row>
    <row r="4580" spans="1:4" x14ac:dyDescent="0.25">
      <c r="A4580" s="24">
        <v>108047</v>
      </c>
      <c r="B4580" s="2">
        <v>44324.354872685188</v>
      </c>
      <c r="C4580">
        <v>108047</v>
      </c>
      <c r="D4580" s="2">
        <v>44324.354872685188</v>
      </c>
    </row>
    <row r="4581" spans="1:4" x14ac:dyDescent="0.25">
      <c r="A4581" s="24">
        <v>108054</v>
      </c>
      <c r="B4581" s="2">
        <v>44399.62195601852</v>
      </c>
      <c r="C4581">
        <v>108054</v>
      </c>
      <c r="D4581" s="2">
        <v>44399.62195601852</v>
      </c>
    </row>
    <row r="4582" spans="1:4" x14ac:dyDescent="0.25">
      <c r="A4582" s="24">
        <v>108059</v>
      </c>
      <c r="B4582" s="2">
        <v>44321.5705787037</v>
      </c>
      <c r="C4582">
        <v>108059</v>
      </c>
      <c r="D4582" s="2">
        <v>44321.5705787037</v>
      </c>
    </row>
    <row r="4583" spans="1:4" x14ac:dyDescent="0.25">
      <c r="A4583" s="24">
        <v>108064</v>
      </c>
      <c r="B4583" s="2">
        <v>44340.741689814815</v>
      </c>
      <c r="C4583">
        <v>108064</v>
      </c>
      <c r="D4583" s="2">
        <v>44340.741689814815</v>
      </c>
    </row>
    <row r="4584" spans="1:4" x14ac:dyDescent="0.25">
      <c r="A4584" s="24">
        <v>108076</v>
      </c>
      <c r="B4584" s="2">
        <v>44344.73400462963</v>
      </c>
      <c r="C4584">
        <v>108076</v>
      </c>
      <c r="D4584" s="2">
        <v>44344.73400462963</v>
      </c>
    </row>
    <row r="4585" spans="1:4" x14ac:dyDescent="0.25">
      <c r="A4585" s="24">
        <v>108081</v>
      </c>
      <c r="B4585" s="2">
        <v>44322.932627314818</v>
      </c>
      <c r="C4585">
        <v>108081</v>
      </c>
      <c r="D4585" s="2">
        <v>44322.932627314818</v>
      </c>
    </row>
    <row r="4586" spans="1:4" x14ac:dyDescent="0.25">
      <c r="A4586" s="24">
        <v>108082</v>
      </c>
      <c r="B4586" s="2">
        <v>44372.047002314815</v>
      </c>
      <c r="C4586">
        <v>108082</v>
      </c>
      <c r="D4586" s="2">
        <v>44372.047002314815</v>
      </c>
    </row>
    <row r="4587" spans="1:4" x14ac:dyDescent="0.25">
      <c r="A4587" s="24">
        <v>108121</v>
      </c>
      <c r="B4587" s="2">
        <v>44326.893796296295</v>
      </c>
      <c r="C4587">
        <v>108121</v>
      </c>
      <c r="D4587" s="2">
        <v>44326.893796296295</v>
      </c>
    </row>
    <row r="4588" spans="1:4" x14ac:dyDescent="0.25">
      <c r="A4588" s="24">
        <v>108146</v>
      </c>
      <c r="B4588" s="2">
        <v>44316.702048611114</v>
      </c>
      <c r="C4588">
        <v>108146</v>
      </c>
      <c r="D4588" s="2">
        <v>44316.702048611114</v>
      </c>
    </row>
    <row r="4589" spans="1:4" x14ac:dyDescent="0.25">
      <c r="A4589" s="24">
        <v>108171</v>
      </c>
      <c r="B4589" s="2">
        <v>44341.337002314816</v>
      </c>
      <c r="C4589">
        <v>108171</v>
      </c>
      <c r="D4589" s="2">
        <v>44341.337002314816</v>
      </c>
    </row>
    <row r="4590" spans="1:4" x14ac:dyDescent="0.25">
      <c r="A4590" s="24">
        <v>108201</v>
      </c>
      <c r="B4590" s="2">
        <v>44294.910381944443</v>
      </c>
      <c r="C4590">
        <v>108201</v>
      </c>
      <c r="D4590" s="2">
        <v>44294.910381944443</v>
      </c>
    </row>
    <row r="4591" spans="1:4" x14ac:dyDescent="0.25">
      <c r="A4591" s="24">
        <v>108226</v>
      </c>
      <c r="B4591" s="2">
        <v>44313.816122685188</v>
      </c>
      <c r="C4591">
        <v>108226</v>
      </c>
      <c r="D4591" s="2">
        <v>44313.816122685188</v>
      </c>
    </row>
    <row r="4592" spans="1:4" x14ac:dyDescent="0.25">
      <c r="A4592" s="24">
        <v>108230</v>
      </c>
      <c r="B4592" s="2">
        <v>44366.09784722222</v>
      </c>
      <c r="C4592">
        <v>108230</v>
      </c>
      <c r="D4592" s="2">
        <v>44366.09784722222</v>
      </c>
    </row>
    <row r="4593" spans="1:4" x14ac:dyDescent="0.25">
      <c r="A4593" s="24">
        <v>108256</v>
      </c>
      <c r="B4593" s="2">
        <v>44324.776608796295</v>
      </c>
      <c r="C4593">
        <v>108256</v>
      </c>
      <c r="D4593" s="2">
        <v>44324.776608796295</v>
      </c>
    </row>
    <row r="4594" spans="1:4" x14ac:dyDescent="0.25">
      <c r="A4594" s="24">
        <v>108271</v>
      </c>
      <c r="B4594" s="2">
        <v>44325.593229166669</v>
      </c>
      <c r="C4594">
        <v>108271</v>
      </c>
      <c r="D4594" s="2">
        <v>44325.593229166669</v>
      </c>
    </row>
    <row r="4595" spans="1:4" x14ac:dyDescent="0.25">
      <c r="A4595" s="24">
        <v>108285</v>
      </c>
      <c r="B4595" s="2">
        <v>44310.779722222222</v>
      </c>
      <c r="C4595">
        <v>108285</v>
      </c>
      <c r="D4595" s="2">
        <v>44310.779722222222</v>
      </c>
    </row>
    <row r="4596" spans="1:4" x14ac:dyDescent="0.25">
      <c r="A4596" s="24">
        <v>108291</v>
      </c>
      <c r="B4596" s="2">
        <v>44373.512326388889</v>
      </c>
      <c r="C4596">
        <v>108291</v>
      </c>
      <c r="D4596" s="2">
        <v>44373.512326388889</v>
      </c>
    </row>
    <row r="4597" spans="1:4" x14ac:dyDescent="0.25">
      <c r="A4597" s="24">
        <v>108300</v>
      </c>
      <c r="B4597" s="2">
        <v>44345.669282407405</v>
      </c>
      <c r="C4597">
        <v>108300</v>
      </c>
      <c r="D4597" s="2">
        <v>44345.669282407405</v>
      </c>
    </row>
    <row r="4598" spans="1:4" x14ac:dyDescent="0.25">
      <c r="A4598" s="24">
        <v>108305</v>
      </c>
      <c r="B4598" s="2">
        <v>44382.761111111111</v>
      </c>
      <c r="C4598">
        <v>108305</v>
      </c>
      <c r="D4598" s="2">
        <v>44382.761111111111</v>
      </c>
    </row>
    <row r="4599" spans="1:4" x14ac:dyDescent="0.25">
      <c r="A4599" s="24">
        <v>108322</v>
      </c>
      <c r="B4599" s="2">
        <v>44343.778101851851</v>
      </c>
      <c r="C4599">
        <v>108322</v>
      </c>
      <c r="D4599" s="2">
        <v>44343.778101851851</v>
      </c>
    </row>
    <row r="4600" spans="1:4" x14ac:dyDescent="0.25">
      <c r="A4600" s="24">
        <v>108336</v>
      </c>
      <c r="B4600" s="2">
        <v>44345.972685185188</v>
      </c>
      <c r="C4600">
        <v>108336</v>
      </c>
      <c r="D4600" s="2">
        <v>44345.972685185188</v>
      </c>
    </row>
    <row r="4601" spans="1:4" x14ac:dyDescent="0.25">
      <c r="A4601" s="24">
        <v>108403</v>
      </c>
      <c r="B4601" s="2">
        <v>44344.526886574073</v>
      </c>
      <c r="C4601">
        <v>108403</v>
      </c>
      <c r="D4601" s="2">
        <v>44344.526886574073</v>
      </c>
    </row>
    <row r="4602" spans="1:4" x14ac:dyDescent="0.25">
      <c r="A4602" s="24">
        <v>108417</v>
      </c>
      <c r="B4602" s="2">
        <v>44372.659166666665</v>
      </c>
      <c r="C4602">
        <v>108417</v>
      </c>
      <c r="D4602" s="2">
        <v>44372.659166666665</v>
      </c>
    </row>
    <row r="4603" spans="1:4" x14ac:dyDescent="0.25">
      <c r="A4603" s="24">
        <v>108480</v>
      </c>
      <c r="B4603" s="2">
        <v>44308.442337962966</v>
      </c>
      <c r="C4603">
        <v>108480</v>
      </c>
      <c r="D4603" s="2">
        <v>44308.442337962966</v>
      </c>
    </row>
    <row r="4604" spans="1:4" x14ac:dyDescent="0.25">
      <c r="A4604" s="24">
        <v>108493</v>
      </c>
      <c r="B4604" s="2">
        <v>44372.334664351853</v>
      </c>
      <c r="C4604">
        <v>108493</v>
      </c>
      <c r="D4604" s="2">
        <v>44372.334664351853</v>
      </c>
    </row>
    <row r="4605" spans="1:4" x14ac:dyDescent="0.25">
      <c r="A4605" s="24">
        <v>108497</v>
      </c>
      <c r="B4605" s="2">
        <v>44309.738055555557</v>
      </c>
      <c r="C4605">
        <v>108497</v>
      </c>
      <c r="D4605" s="2">
        <v>44309.738055555557</v>
      </c>
    </row>
    <row r="4606" spans="1:4" x14ac:dyDescent="0.25">
      <c r="A4606" s="24">
        <v>108509</v>
      </c>
      <c r="B4606" s="2">
        <v>44309.866284722222</v>
      </c>
      <c r="C4606">
        <v>108509</v>
      </c>
      <c r="D4606" s="2">
        <v>44309.866284722222</v>
      </c>
    </row>
    <row r="4607" spans="1:4" x14ac:dyDescent="0.25">
      <c r="A4607" s="24">
        <v>108581</v>
      </c>
      <c r="B4607" s="2">
        <v>44375.774050925924</v>
      </c>
      <c r="C4607">
        <v>108581</v>
      </c>
      <c r="D4607" s="2">
        <v>44375.774050925924</v>
      </c>
    </row>
    <row r="4608" spans="1:4" x14ac:dyDescent="0.25">
      <c r="A4608" s="24">
        <v>108640</v>
      </c>
      <c r="B4608" s="2">
        <v>44344.706493055557</v>
      </c>
      <c r="C4608">
        <v>108640</v>
      </c>
      <c r="D4608" s="2">
        <v>44344.706493055557</v>
      </c>
    </row>
    <row r="4609" spans="1:4" x14ac:dyDescent="0.25">
      <c r="A4609" s="24">
        <v>108650</v>
      </c>
      <c r="B4609" s="2">
        <v>44333.938703703701</v>
      </c>
      <c r="C4609">
        <v>108650</v>
      </c>
      <c r="D4609" s="2">
        <v>44333.938703703701</v>
      </c>
    </row>
    <row r="4610" spans="1:4" x14ac:dyDescent="0.25">
      <c r="A4610" s="24">
        <v>108660</v>
      </c>
      <c r="B4610" s="2">
        <v>44346.721064814818</v>
      </c>
      <c r="C4610">
        <v>108660</v>
      </c>
      <c r="D4610" s="2">
        <v>44346.721064814818</v>
      </c>
    </row>
    <row r="4611" spans="1:4" x14ac:dyDescent="0.25">
      <c r="A4611" s="24">
        <v>108679</v>
      </c>
      <c r="B4611" s="2">
        <v>44315.676157407404</v>
      </c>
      <c r="C4611">
        <v>108679</v>
      </c>
      <c r="D4611" s="2">
        <v>44315.676157407404</v>
      </c>
    </row>
    <row r="4612" spans="1:4" x14ac:dyDescent="0.25">
      <c r="A4612" s="24">
        <v>108704</v>
      </c>
      <c r="B4612" s="2">
        <v>44373.044652777775</v>
      </c>
      <c r="C4612">
        <v>108704</v>
      </c>
      <c r="D4612" s="2">
        <v>44373.044652777775</v>
      </c>
    </row>
    <row r="4613" spans="1:4" x14ac:dyDescent="0.25">
      <c r="A4613" s="24">
        <v>108774</v>
      </c>
      <c r="B4613" s="2">
        <v>44344.761516203704</v>
      </c>
      <c r="C4613">
        <v>108774</v>
      </c>
      <c r="D4613" s="2">
        <v>44344.761516203704</v>
      </c>
    </row>
    <row r="4614" spans="1:4" x14ac:dyDescent="0.25">
      <c r="A4614" s="24">
        <v>108803</v>
      </c>
      <c r="B4614" s="2">
        <v>44336.608599537038</v>
      </c>
      <c r="C4614">
        <v>108803</v>
      </c>
      <c r="D4614" s="2">
        <v>44336.608599537038</v>
      </c>
    </row>
    <row r="4615" spans="1:4" x14ac:dyDescent="0.25">
      <c r="A4615" s="24">
        <v>108808</v>
      </c>
      <c r="B4615" s="2">
        <v>44346.062488425923</v>
      </c>
      <c r="C4615">
        <v>108808</v>
      </c>
      <c r="D4615" s="2">
        <v>44346.062488425923</v>
      </c>
    </row>
    <row r="4616" spans="1:4" x14ac:dyDescent="0.25">
      <c r="A4616" s="24">
        <v>108853</v>
      </c>
      <c r="B4616" s="2">
        <v>44343.029317129629</v>
      </c>
      <c r="C4616">
        <v>108853</v>
      </c>
      <c r="D4616" s="2">
        <v>44343.029317129629</v>
      </c>
    </row>
    <row r="4617" spans="1:4" x14ac:dyDescent="0.25">
      <c r="A4617" s="24">
        <v>108893</v>
      </c>
      <c r="B4617" s="2">
        <v>44336.572199074071</v>
      </c>
      <c r="C4617">
        <v>108893</v>
      </c>
      <c r="D4617" s="2">
        <v>44336.572199074071</v>
      </c>
    </row>
    <row r="4618" spans="1:4" x14ac:dyDescent="0.25">
      <c r="A4618" s="24">
        <v>108901</v>
      </c>
      <c r="B4618" s="2">
        <v>44324.504502314812</v>
      </c>
      <c r="C4618">
        <v>108901</v>
      </c>
      <c r="D4618" s="2">
        <v>44324.504502314812</v>
      </c>
    </row>
    <row r="4619" spans="1:4" x14ac:dyDescent="0.25">
      <c r="A4619" s="24">
        <v>109000</v>
      </c>
      <c r="B4619" s="2">
        <v>44416.351446759261</v>
      </c>
      <c r="C4619">
        <v>109000</v>
      </c>
      <c r="D4619" s="2">
        <v>44416.351446759261</v>
      </c>
    </row>
    <row r="4620" spans="1:4" x14ac:dyDescent="0.25">
      <c r="A4620" s="24">
        <v>109018</v>
      </c>
      <c r="B4620" s="2">
        <v>44372.557222222225</v>
      </c>
      <c r="C4620">
        <v>109018</v>
      </c>
      <c r="D4620" s="2">
        <v>44372.557222222225</v>
      </c>
    </row>
    <row r="4621" spans="1:4" x14ac:dyDescent="0.25">
      <c r="A4621" s="24">
        <v>109021</v>
      </c>
      <c r="B4621" s="2">
        <v>44375.793877314813</v>
      </c>
      <c r="C4621">
        <v>109021</v>
      </c>
      <c r="D4621" s="2">
        <v>44375.793877314813</v>
      </c>
    </row>
    <row r="4622" spans="1:4" x14ac:dyDescent="0.25">
      <c r="A4622" s="24">
        <v>109032</v>
      </c>
      <c r="B4622" s="2">
        <v>44302.76394675926</v>
      </c>
      <c r="C4622">
        <v>109032</v>
      </c>
      <c r="D4622" s="2">
        <v>44302.76394675926</v>
      </c>
    </row>
    <row r="4623" spans="1:4" x14ac:dyDescent="0.25">
      <c r="A4623" s="24">
        <v>109050</v>
      </c>
      <c r="B4623" s="2">
        <v>44321.419687499998</v>
      </c>
      <c r="C4623">
        <v>109050</v>
      </c>
      <c r="D4623" s="2">
        <v>44321.419687499998</v>
      </c>
    </row>
    <row r="4624" spans="1:4" x14ac:dyDescent="0.25">
      <c r="A4624" s="24">
        <v>109063</v>
      </c>
      <c r="B4624" s="2">
        <v>44310.695671296293</v>
      </c>
      <c r="C4624">
        <v>109063</v>
      </c>
      <c r="D4624" s="2">
        <v>44310.695671296293</v>
      </c>
    </row>
    <row r="4625" spans="1:4" x14ac:dyDescent="0.25">
      <c r="A4625" s="24">
        <v>109069</v>
      </c>
      <c r="B4625" s="2">
        <v>44310.656388888892</v>
      </c>
      <c r="C4625">
        <v>109069</v>
      </c>
      <c r="D4625" s="2">
        <v>44310.656388888892</v>
      </c>
    </row>
    <row r="4626" spans="1:4" x14ac:dyDescent="0.25">
      <c r="A4626" s="24">
        <v>109080</v>
      </c>
      <c r="B4626" s="2">
        <v>44375.742002314815</v>
      </c>
      <c r="C4626">
        <v>109080</v>
      </c>
      <c r="D4626" s="2">
        <v>44375.742002314815</v>
      </c>
    </row>
    <row r="4627" spans="1:4" x14ac:dyDescent="0.25">
      <c r="A4627" s="24">
        <v>109090</v>
      </c>
      <c r="B4627" s="2">
        <v>44297.578668981485</v>
      </c>
      <c r="C4627">
        <v>109090</v>
      </c>
      <c r="D4627" s="2">
        <v>44297.578668981485</v>
      </c>
    </row>
    <row r="4628" spans="1:4" x14ac:dyDescent="0.25">
      <c r="A4628" s="24">
        <v>109105</v>
      </c>
      <c r="B4628" s="2">
        <v>44397.7106712963</v>
      </c>
      <c r="C4628">
        <v>109105</v>
      </c>
      <c r="D4628" s="2">
        <v>44397.7106712963</v>
      </c>
    </row>
    <row r="4629" spans="1:4" x14ac:dyDescent="0.25">
      <c r="A4629" s="24">
        <v>109113</v>
      </c>
      <c r="B4629" s="2">
        <v>44346.678587962961</v>
      </c>
      <c r="C4629">
        <v>109113</v>
      </c>
      <c r="D4629" s="2">
        <v>44346.678587962961</v>
      </c>
    </row>
    <row r="4630" spans="1:4" x14ac:dyDescent="0.25">
      <c r="A4630" s="24">
        <v>109161</v>
      </c>
      <c r="B4630" s="2">
        <v>44297.819363425922</v>
      </c>
      <c r="C4630">
        <v>109161</v>
      </c>
      <c r="D4630" s="2">
        <v>44297.819363425922</v>
      </c>
    </row>
    <row r="4631" spans="1:4" x14ac:dyDescent="0.25">
      <c r="A4631" s="24">
        <v>109172</v>
      </c>
      <c r="B4631" s="2">
        <v>44372.792662037034</v>
      </c>
      <c r="C4631">
        <v>109172</v>
      </c>
      <c r="D4631" s="2">
        <v>44372.792662037034</v>
      </c>
    </row>
    <row r="4632" spans="1:4" x14ac:dyDescent="0.25">
      <c r="A4632" s="24">
        <v>109182</v>
      </c>
      <c r="B4632" s="2">
        <v>44313.763136574074</v>
      </c>
      <c r="C4632">
        <v>109182</v>
      </c>
      <c r="D4632" s="2">
        <v>44313.763136574074</v>
      </c>
    </row>
    <row r="4633" spans="1:4" x14ac:dyDescent="0.25">
      <c r="A4633" s="24">
        <v>109183</v>
      </c>
      <c r="B4633" s="2">
        <v>44343.653101851851</v>
      </c>
      <c r="C4633">
        <v>109183</v>
      </c>
      <c r="D4633" s="2">
        <v>44343.653101851851</v>
      </c>
    </row>
    <row r="4634" spans="1:4" x14ac:dyDescent="0.25">
      <c r="A4634" s="24">
        <v>109194</v>
      </c>
      <c r="B4634" s="2">
        <v>44314.640555555554</v>
      </c>
      <c r="C4634">
        <v>109194</v>
      </c>
      <c r="D4634" s="2">
        <v>44314.640555555554</v>
      </c>
    </row>
    <row r="4635" spans="1:4" x14ac:dyDescent="0.25">
      <c r="A4635" s="24">
        <v>109241</v>
      </c>
      <c r="B4635" s="2">
        <v>44375.571388888886</v>
      </c>
      <c r="C4635">
        <v>109241</v>
      </c>
      <c r="D4635" s="2">
        <v>44375.571388888886</v>
      </c>
    </row>
    <row r="4636" spans="1:4" x14ac:dyDescent="0.25">
      <c r="A4636" s="24">
        <v>109260</v>
      </c>
      <c r="B4636" s="2">
        <v>44384.792337962965</v>
      </c>
      <c r="C4636">
        <v>109260</v>
      </c>
      <c r="D4636" s="2">
        <v>44384.792337962965</v>
      </c>
    </row>
    <row r="4637" spans="1:4" x14ac:dyDescent="0.25">
      <c r="A4637" s="24">
        <v>109263</v>
      </c>
      <c r="B4637" s="2">
        <v>44309.984814814816</v>
      </c>
      <c r="C4637">
        <v>109263</v>
      </c>
      <c r="D4637" s="2">
        <v>44309.984814814816</v>
      </c>
    </row>
    <row r="4638" spans="1:4" x14ac:dyDescent="0.25">
      <c r="A4638" s="24">
        <v>109264</v>
      </c>
      <c r="B4638" s="2">
        <v>44300.807997685188</v>
      </c>
      <c r="C4638">
        <v>109264</v>
      </c>
      <c r="D4638" s="2">
        <v>44300.807997685188</v>
      </c>
    </row>
    <row r="4639" spans="1:4" x14ac:dyDescent="0.25">
      <c r="A4639" s="24">
        <v>109285</v>
      </c>
      <c r="B4639" s="2">
        <v>44316.979155092595</v>
      </c>
      <c r="C4639">
        <v>109285</v>
      </c>
      <c r="D4639" s="2">
        <v>44316.979155092595</v>
      </c>
    </row>
    <row r="4640" spans="1:4" x14ac:dyDescent="0.25">
      <c r="A4640" s="24">
        <v>109289</v>
      </c>
      <c r="B4640" s="2">
        <v>44355.426157407404</v>
      </c>
      <c r="C4640">
        <v>109289</v>
      </c>
      <c r="D4640" s="2">
        <v>44355.426157407404</v>
      </c>
    </row>
    <row r="4641" spans="1:4" x14ac:dyDescent="0.25">
      <c r="A4641" s="24">
        <v>109295</v>
      </c>
      <c r="B4641" s="2">
        <v>44342.423321759263</v>
      </c>
      <c r="C4641">
        <v>109295</v>
      </c>
      <c r="D4641" s="2">
        <v>44342.423321759263</v>
      </c>
    </row>
    <row r="4642" spans="1:4" x14ac:dyDescent="0.25">
      <c r="A4642" s="24">
        <v>109296</v>
      </c>
      <c r="B4642" s="2">
        <v>44338.072905092595</v>
      </c>
      <c r="C4642">
        <v>109296</v>
      </c>
      <c r="D4642" s="2">
        <v>44338.072905092595</v>
      </c>
    </row>
    <row r="4643" spans="1:4" x14ac:dyDescent="0.25">
      <c r="A4643" s="24">
        <v>109335</v>
      </c>
      <c r="B4643" s="2">
        <v>44390.672118055554</v>
      </c>
      <c r="C4643">
        <v>109335</v>
      </c>
      <c r="D4643" s="2">
        <v>44390.672118055554</v>
      </c>
    </row>
    <row r="4644" spans="1:4" x14ac:dyDescent="0.25">
      <c r="A4644" s="24">
        <v>109348</v>
      </c>
      <c r="B4644" s="2">
        <v>44373.588379629633</v>
      </c>
      <c r="C4644">
        <v>109348</v>
      </c>
      <c r="D4644" s="2">
        <v>44373.588379629633</v>
      </c>
    </row>
    <row r="4645" spans="1:4" x14ac:dyDescent="0.25">
      <c r="A4645" s="24">
        <v>109419</v>
      </c>
      <c r="B4645" s="2">
        <v>44372.649456018517</v>
      </c>
      <c r="C4645">
        <v>109419</v>
      </c>
      <c r="D4645" s="2">
        <v>44372.649456018517</v>
      </c>
    </row>
    <row r="4646" spans="1:4" x14ac:dyDescent="0.25">
      <c r="A4646" s="24">
        <v>109424</v>
      </c>
      <c r="B4646" s="2">
        <v>44366.647835648146</v>
      </c>
      <c r="C4646">
        <v>109424</v>
      </c>
      <c r="D4646" s="2">
        <v>44366.647835648146</v>
      </c>
    </row>
    <row r="4647" spans="1:4" x14ac:dyDescent="0.25">
      <c r="A4647" s="24">
        <v>109440</v>
      </c>
      <c r="B4647" s="2">
        <v>44376.844849537039</v>
      </c>
      <c r="C4647">
        <v>109440</v>
      </c>
      <c r="D4647" s="2">
        <v>44376.844849537039</v>
      </c>
    </row>
    <row r="4648" spans="1:4" x14ac:dyDescent="0.25">
      <c r="A4648" s="24">
        <v>109549</v>
      </c>
      <c r="B4648" s="2">
        <v>44372.408356481479</v>
      </c>
      <c r="C4648">
        <v>109549</v>
      </c>
      <c r="D4648" s="2">
        <v>44372.408356481479</v>
      </c>
    </row>
    <row r="4649" spans="1:4" x14ac:dyDescent="0.25">
      <c r="A4649" s="24">
        <v>109556</v>
      </c>
      <c r="B4649" s="2">
        <v>44383.955289351848</v>
      </c>
      <c r="C4649">
        <v>109556</v>
      </c>
      <c r="D4649" s="2">
        <v>44383.955289351848</v>
      </c>
    </row>
    <row r="4650" spans="1:4" x14ac:dyDescent="0.25">
      <c r="A4650" s="24">
        <v>109564</v>
      </c>
      <c r="B4650" s="2">
        <v>44344.672523148147</v>
      </c>
      <c r="C4650">
        <v>109564</v>
      </c>
      <c r="D4650" s="2">
        <v>44344.672523148147</v>
      </c>
    </row>
    <row r="4651" spans="1:4" x14ac:dyDescent="0.25">
      <c r="A4651" s="24">
        <v>109596</v>
      </c>
      <c r="B4651" s="2">
        <v>44355.557627314818</v>
      </c>
      <c r="C4651">
        <v>109596</v>
      </c>
      <c r="D4651" s="2">
        <v>44355.557627314818</v>
      </c>
    </row>
    <row r="4652" spans="1:4" x14ac:dyDescent="0.25">
      <c r="A4652" s="24">
        <v>109601</v>
      </c>
      <c r="B4652" s="2">
        <v>44295.703668981485</v>
      </c>
      <c r="C4652">
        <v>109601</v>
      </c>
      <c r="D4652" s="2">
        <v>44295.703668981485</v>
      </c>
    </row>
    <row r="4653" spans="1:4" x14ac:dyDescent="0.25">
      <c r="A4653" s="24">
        <v>109616</v>
      </c>
      <c r="B4653" s="2">
        <v>44297.130706018521</v>
      </c>
      <c r="C4653">
        <v>109616</v>
      </c>
      <c r="D4653" s="2">
        <v>44297.130706018521</v>
      </c>
    </row>
    <row r="4654" spans="1:4" x14ac:dyDescent="0.25">
      <c r="A4654" s="24">
        <v>109655</v>
      </c>
      <c r="B4654" s="2">
        <v>44375.966203703705</v>
      </c>
      <c r="C4654">
        <v>109655</v>
      </c>
      <c r="D4654" s="2">
        <v>44375.966203703705</v>
      </c>
    </row>
    <row r="4655" spans="1:4" x14ac:dyDescent="0.25">
      <c r="A4655" s="24">
        <v>109677</v>
      </c>
      <c r="B4655" s="2">
        <v>44359.867615740739</v>
      </c>
      <c r="C4655">
        <v>109677</v>
      </c>
      <c r="D4655" s="2">
        <v>44359.867615740739</v>
      </c>
    </row>
    <row r="4656" spans="1:4" x14ac:dyDescent="0.25">
      <c r="A4656" s="24">
        <v>109682</v>
      </c>
      <c r="B4656" s="2">
        <v>44345.99145833333</v>
      </c>
      <c r="C4656">
        <v>109682</v>
      </c>
      <c r="D4656" s="2">
        <v>44345.99145833333</v>
      </c>
    </row>
    <row r="4657" spans="1:4" x14ac:dyDescent="0.25">
      <c r="A4657" s="24">
        <v>109736</v>
      </c>
      <c r="B4657" s="2">
        <v>44343.769201388888</v>
      </c>
      <c r="C4657">
        <v>109736</v>
      </c>
      <c r="D4657" s="2">
        <v>44343.769201388888</v>
      </c>
    </row>
    <row r="4658" spans="1:4" x14ac:dyDescent="0.25">
      <c r="A4658" s="24">
        <v>109788</v>
      </c>
      <c r="B4658" s="2">
        <v>44312.819768518515</v>
      </c>
      <c r="C4658">
        <v>109788</v>
      </c>
      <c r="D4658" s="2">
        <v>44312.819768518515</v>
      </c>
    </row>
    <row r="4659" spans="1:4" x14ac:dyDescent="0.25">
      <c r="A4659" s="24">
        <v>109794</v>
      </c>
      <c r="B4659" s="2">
        <v>44378.76798611111</v>
      </c>
      <c r="C4659">
        <v>109794</v>
      </c>
      <c r="D4659" s="2">
        <v>44378.76798611111</v>
      </c>
    </row>
    <row r="4660" spans="1:4" x14ac:dyDescent="0.25">
      <c r="A4660" s="24">
        <v>109804</v>
      </c>
      <c r="B4660" s="2">
        <v>44309.786597222221</v>
      </c>
      <c r="C4660">
        <v>109804</v>
      </c>
      <c r="D4660" s="2">
        <v>44309.786597222221</v>
      </c>
    </row>
    <row r="4661" spans="1:4" x14ac:dyDescent="0.25">
      <c r="A4661" s="24">
        <v>109845</v>
      </c>
      <c r="B4661" s="2">
        <v>44291.494120370371</v>
      </c>
      <c r="C4661">
        <v>109845</v>
      </c>
      <c r="D4661" s="2">
        <v>44291.494120370371</v>
      </c>
    </row>
    <row r="4662" spans="1:4" x14ac:dyDescent="0.25">
      <c r="A4662" s="24">
        <v>109910</v>
      </c>
      <c r="B4662" s="2">
        <v>44346.642141203702</v>
      </c>
      <c r="C4662">
        <v>109910</v>
      </c>
      <c r="D4662" s="2">
        <v>44346.642141203702</v>
      </c>
    </row>
    <row r="4663" spans="1:4" x14ac:dyDescent="0.25">
      <c r="A4663" s="24">
        <v>109912</v>
      </c>
      <c r="B4663" s="2">
        <v>44376.857789351852</v>
      </c>
      <c r="C4663">
        <v>109912</v>
      </c>
      <c r="D4663" s="2">
        <v>44376.857789351852</v>
      </c>
    </row>
    <row r="4664" spans="1:4" x14ac:dyDescent="0.25">
      <c r="A4664" s="24">
        <v>109920</v>
      </c>
      <c r="B4664" s="2">
        <v>44316.621145833335</v>
      </c>
      <c r="C4664">
        <v>109920</v>
      </c>
      <c r="D4664" s="2">
        <v>44316.621145833335</v>
      </c>
    </row>
    <row r="4665" spans="1:4" x14ac:dyDescent="0.25">
      <c r="A4665" s="24">
        <v>109934</v>
      </c>
      <c r="B4665" s="2">
        <v>44375.509328703702</v>
      </c>
      <c r="C4665">
        <v>109934</v>
      </c>
      <c r="D4665" s="2">
        <v>44375.509328703702</v>
      </c>
    </row>
    <row r="4666" spans="1:4" x14ac:dyDescent="0.25">
      <c r="A4666" s="24">
        <v>109956</v>
      </c>
      <c r="B4666" s="2">
        <v>44340.318958333337</v>
      </c>
      <c r="C4666">
        <v>109956</v>
      </c>
      <c r="D4666" s="2">
        <v>44340.318958333337</v>
      </c>
    </row>
    <row r="4667" spans="1:4" x14ac:dyDescent="0.25">
      <c r="A4667" s="24">
        <v>109991</v>
      </c>
      <c r="B4667" s="2">
        <v>44373.628900462965</v>
      </c>
      <c r="C4667">
        <v>109991</v>
      </c>
      <c r="D4667" s="2">
        <v>44373.628900462965</v>
      </c>
    </row>
    <row r="4668" spans="1:4" x14ac:dyDescent="0.25">
      <c r="A4668" s="24">
        <v>110000</v>
      </c>
      <c r="B4668" s="2">
        <v>44312.832303240742</v>
      </c>
      <c r="C4668">
        <v>110000</v>
      </c>
      <c r="D4668" s="2">
        <v>44312.832303240742</v>
      </c>
    </row>
    <row r="4669" spans="1:4" x14ac:dyDescent="0.25">
      <c r="A4669" s="24">
        <v>110027</v>
      </c>
      <c r="B4669" s="2">
        <v>44335.717824074076</v>
      </c>
      <c r="C4669">
        <v>110027</v>
      </c>
      <c r="D4669" s="2">
        <v>44335.717824074076</v>
      </c>
    </row>
    <row r="4670" spans="1:4" x14ac:dyDescent="0.25">
      <c r="A4670" s="24">
        <v>110036</v>
      </c>
      <c r="B4670" s="2">
        <v>44314.732789351852</v>
      </c>
      <c r="C4670">
        <v>110036</v>
      </c>
      <c r="D4670" s="2">
        <v>44314.732789351852</v>
      </c>
    </row>
    <row r="4671" spans="1:4" x14ac:dyDescent="0.25">
      <c r="A4671" s="24">
        <v>110042</v>
      </c>
      <c r="B4671" s="2">
        <v>44374.032141203701</v>
      </c>
      <c r="C4671">
        <v>110042</v>
      </c>
      <c r="D4671" s="2">
        <v>44374.032141203701</v>
      </c>
    </row>
    <row r="4672" spans="1:4" x14ac:dyDescent="0.25">
      <c r="A4672" s="24">
        <v>110058</v>
      </c>
      <c r="B4672" s="2">
        <v>44309.754641203705</v>
      </c>
      <c r="C4672">
        <v>110058</v>
      </c>
      <c r="D4672" s="2">
        <v>44309.754641203705</v>
      </c>
    </row>
    <row r="4673" spans="1:4" x14ac:dyDescent="0.25">
      <c r="A4673" s="24">
        <v>110070</v>
      </c>
      <c r="B4673" s="2">
        <v>44376.704004629632</v>
      </c>
      <c r="C4673">
        <v>110070</v>
      </c>
      <c r="D4673" s="2">
        <v>44376.704004629632</v>
      </c>
    </row>
    <row r="4674" spans="1:4" x14ac:dyDescent="0.25">
      <c r="A4674" s="24">
        <v>110094</v>
      </c>
      <c r="B4674" s="2">
        <v>44332.717418981483</v>
      </c>
      <c r="C4674">
        <v>110094</v>
      </c>
      <c r="D4674" s="2">
        <v>44332.717418981483</v>
      </c>
    </row>
    <row r="4675" spans="1:4" x14ac:dyDescent="0.25">
      <c r="A4675" s="24">
        <v>110119</v>
      </c>
      <c r="B4675" s="2">
        <v>44381.022037037037</v>
      </c>
      <c r="C4675">
        <v>110119</v>
      </c>
      <c r="D4675" s="2">
        <v>44381.022037037037</v>
      </c>
    </row>
    <row r="4676" spans="1:4" x14ac:dyDescent="0.25">
      <c r="A4676" s="24">
        <v>110139</v>
      </c>
      <c r="B4676" s="2">
        <v>44372.596875000003</v>
      </c>
      <c r="C4676">
        <v>110139</v>
      </c>
      <c r="D4676" s="2">
        <v>44372.596875000003</v>
      </c>
    </row>
    <row r="4677" spans="1:4" x14ac:dyDescent="0.25">
      <c r="A4677" s="24">
        <v>110181</v>
      </c>
      <c r="B4677" s="2">
        <v>44377.999780092592</v>
      </c>
      <c r="C4677">
        <v>110181</v>
      </c>
      <c r="D4677" s="2">
        <v>44377.999780092592</v>
      </c>
    </row>
    <row r="4678" spans="1:4" x14ac:dyDescent="0.25">
      <c r="A4678" s="24">
        <v>110182</v>
      </c>
      <c r="B4678" s="2">
        <v>44399.579074074078</v>
      </c>
      <c r="C4678">
        <v>110182</v>
      </c>
      <c r="D4678" s="2">
        <v>44399.579074074078</v>
      </c>
    </row>
    <row r="4679" spans="1:4" x14ac:dyDescent="0.25">
      <c r="A4679" s="24">
        <v>110227</v>
      </c>
      <c r="B4679" s="2">
        <v>44310.806516203702</v>
      </c>
      <c r="C4679">
        <v>110227</v>
      </c>
      <c r="D4679" s="2">
        <v>44310.806516203702</v>
      </c>
    </row>
    <row r="4680" spans="1:4" x14ac:dyDescent="0.25">
      <c r="A4680" s="24">
        <v>110242</v>
      </c>
      <c r="B4680" s="2">
        <v>44317.744525462964</v>
      </c>
      <c r="C4680">
        <v>110242</v>
      </c>
      <c r="D4680" s="2">
        <v>44317.744525462964</v>
      </c>
    </row>
    <row r="4681" spans="1:4" x14ac:dyDescent="0.25">
      <c r="A4681" s="24">
        <v>110265</v>
      </c>
      <c r="B4681" s="2">
        <v>44297.536597222221</v>
      </c>
      <c r="C4681">
        <v>110265</v>
      </c>
      <c r="D4681" s="2">
        <v>44297.536597222221</v>
      </c>
    </row>
    <row r="4682" spans="1:4" x14ac:dyDescent="0.25">
      <c r="A4682" s="24">
        <v>110279</v>
      </c>
      <c r="B4682" s="2">
        <v>44341.793877314813</v>
      </c>
      <c r="C4682">
        <v>110279</v>
      </c>
      <c r="D4682" s="2">
        <v>44341.793877314813</v>
      </c>
    </row>
    <row r="4683" spans="1:4" x14ac:dyDescent="0.25">
      <c r="A4683" s="24">
        <v>110285</v>
      </c>
      <c r="B4683" s="2">
        <v>44349.651076388887</v>
      </c>
      <c r="C4683">
        <v>110285</v>
      </c>
      <c r="D4683" s="2">
        <v>44349.651076388887</v>
      </c>
    </row>
    <row r="4684" spans="1:4" x14ac:dyDescent="0.25">
      <c r="A4684" s="24">
        <v>110315</v>
      </c>
      <c r="B4684" s="2">
        <v>44376.867094907408</v>
      </c>
      <c r="C4684">
        <v>110315</v>
      </c>
      <c r="D4684" s="2">
        <v>44376.867094907408</v>
      </c>
    </row>
    <row r="4685" spans="1:4" x14ac:dyDescent="0.25">
      <c r="A4685" s="24">
        <v>110322</v>
      </c>
      <c r="B4685" s="2">
        <v>44383.836759259262</v>
      </c>
      <c r="C4685">
        <v>110322</v>
      </c>
      <c r="D4685" s="2">
        <v>44383.836759259262</v>
      </c>
    </row>
    <row r="4686" spans="1:4" x14ac:dyDescent="0.25">
      <c r="A4686" s="24">
        <v>110334</v>
      </c>
      <c r="B4686" s="2">
        <v>44340.472280092596</v>
      </c>
      <c r="C4686">
        <v>110334</v>
      </c>
      <c r="D4686" s="2">
        <v>44340.472280092596</v>
      </c>
    </row>
    <row r="4687" spans="1:4" x14ac:dyDescent="0.25">
      <c r="A4687" s="24">
        <v>110335</v>
      </c>
      <c r="B4687" s="2">
        <v>44325.280590277776</v>
      </c>
      <c r="C4687">
        <v>110335</v>
      </c>
      <c r="D4687" s="2">
        <v>44325.280590277776</v>
      </c>
    </row>
    <row r="4688" spans="1:4" x14ac:dyDescent="0.25">
      <c r="A4688" s="24">
        <v>110352</v>
      </c>
      <c r="B4688" s="2">
        <v>44386.778506944444</v>
      </c>
      <c r="C4688">
        <v>110352</v>
      </c>
      <c r="D4688" s="2">
        <v>44386.778506944444</v>
      </c>
    </row>
    <row r="4689" spans="1:4" x14ac:dyDescent="0.25">
      <c r="A4689" s="24">
        <v>110392</v>
      </c>
      <c r="B4689" s="2">
        <v>44372.644606481481</v>
      </c>
      <c r="C4689">
        <v>110392</v>
      </c>
      <c r="D4689" s="2">
        <v>44372.644606481481</v>
      </c>
    </row>
    <row r="4690" spans="1:4" x14ac:dyDescent="0.25">
      <c r="A4690" s="24">
        <v>110498</v>
      </c>
      <c r="B4690" s="2">
        <v>44310.890810185185</v>
      </c>
      <c r="C4690">
        <v>110498</v>
      </c>
      <c r="D4690" s="2">
        <v>44310.890810185185</v>
      </c>
    </row>
    <row r="4691" spans="1:4" x14ac:dyDescent="0.25">
      <c r="A4691" s="24">
        <v>110566</v>
      </c>
      <c r="B4691" s="2">
        <v>44343.673321759263</v>
      </c>
      <c r="C4691">
        <v>110566</v>
      </c>
      <c r="D4691" s="2">
        <v>44343.673321759263</v>
      </c>
    </row>
    <row r="4692" spans="1:4" x14ac:dyDescent="0.25">
      <c r="A4692" s="24">
        <v>110583</v>
      </c>
      <c r="B4692" s="2">
        <v>44336.353668981479</v>
      </c>
      <c r="C4692">
        <v>110583</v>
      </c>
      <c r="D4692" s="2">
        <v>44336.353668981479</v>
      </c>
    </row>
    <row r="4693" spans="1:4" x14ac:dyDescent="0.25">
      <c r="A4693" s="24">
        <v>110633</v>
      </c>
      <c r="B4693" s="2">
        <v>44349.936273148145</v>
      </c>
      <c r="C4693">
        <v>110633</v>
      </c>
      <c r="D4693" s="2">
        <v>44349.936273148145</v>
      </c>
    </row>
    <row r="4694" spans="1:4" x14ac:dyDescent="0.25">
      <c r="A4694" s="24">
        <v>110659</v>
      </c>
      <c r="B4694" s="2">
        <v>44357.499328703707</v>
      </c>
      <c r="C4694">
        <v>110659</v>
      </c>
      <c r="D4694" s="2">
        <v>44357.499328703707</v>
      </c>
    </row>
    <row r="4695" spans="1:4" x14ac:dyDescent="0.25">
      <c r="A4695" s="24">
        <v>110669</v>
      </c>
      <c r="B4695" s="2">
        <v>44376.455289351848</v>
      </c>
      <c r="C4695">
        <v>110669</v>
      </c>
      <c r="D4695" s="2">
        <v>44376.455289351848</v>
      </c>
    </row>
    <row r="4696" spans="1:4" x14ac:dyDescent="0.25">
      <c r="A4696" s="24">
        <v>110680</v>
      </c>
      <c r="B4696" s="2">
        <v>44314.843634259261</v>
      </c>
      <c r="C4696">
        <v>110680</v>
      </c>
      <c r="D4696" s="2">
        <v>44314.843634259261</v>
      </c>
    </row>
    <row r="4697" spans="1:4" x14ac:dyDescent="0.25">
      <c r="A4697" s="24">
        <v>110697</v>
      </c>
      <c r="B4697" s="2">
        <v>44347.103750000002</v>
      </c>
      <c r="C4697">
        <v>110697</v>
      </c>
      <c r="D4697" s="2">
        <v>44347.103750000002</v>
      </c>
    </row>
    <row r="4698" spans="1:4" x14ac:dyDescent="0.25">
      <c r="A4698" s="24">
        <v>110703</v>
      </c>
      <c r="B4698" s="2">
        <v>44295.121550925927</v>
      </c>
      <c r="C4698">
        <v>110703</v>
      </c>
      <c r="D4698" s="2">
        <v>44295.121550925927</v>
      </c>
    </row>
    <row r="4699" spans="1:4" x14ac:dyDescent="0.25">
      <c r="A4699" s="24">
        <v>110741</v>
      </c>
      <c r="B4699" s="2">
        <v>44368.625590277778</v>
      </c>
      <c r="C4699">
        <v>110741</v>
      </c>
      <c r="D4699" s="2">
        <v>44368.625590277778</v>
      </c>
    </row>
    <row r="4700" spans="1:4" x14ac:dyDescent="0.25">
      <c r="A4700" s="24">
        <v>110775</v>
      </c>
      <c r="B4700" s="2">
        <v>44360.349004629628</v>
      </c>
      <c r="C4700">
        <v>110775</v>
      </c>
      <c r="D4700" s="2">
        <v>44360.349004629628</v>
      </c>
    </row>
    <row r="4701" spans="1:4" x14ac:dyDescent="0.25">
      <c r="A4701" s="24">
        <v>110808</v>
      </c>
      <c r="B4701" s="2">
        <v>44342.500590277778</v>
      </c>
      <c r="C4701">
        <v>110808</v>
      </c>
      <c r="D4701" s="2">
        <v>44342.500590277778</v>
      </c>
    </row>
    <row r="4702" spans="1:4" x14ac:dyDescent="0.25">
      <c r="A4702" s="24">
        <v>110844</v>
      </c>
      <c r="B4702" s="2">
        <v>44310.343541666669</v>
      </c>
      <c r="C4702">
        <v>110844</v>
      </c>
      <c r="D4702" s="2">
        <v>44310.343541666669</v>
      </c>
    </row>
    <row r="4703" spans="1:4" x14ac:dyDescent="0.25">
      <c r="A4703" s="24">
        <v>110864</v>
      </c>
      <c r="B4703" s="2">
        <v>44312.5778587963</v>
      </c>
      <c r="C4703">
        <v>110864</v>
      </c>
      <c r="D4703" s="2">
        <v>44312.5778587963</v>
      </c>
    </row>
    <row r="4704" spans="1:4" x14ac:dyDescent="0.25">
      <c r="A4704" s="24">
        <v>110934</v>
      </c>
      <c r="B4704" s="2">
        <v>44358.421712962961</v>
      </c>
      <c r="C4704">
        <v>110934</v>
      </c>
      <c r="D4704" s="2">
        <v>44358.421712962961</v>
      </c>
    </row>
    <row r="4705" spans="1:4" x14ac:dyDescent="0.25">
      <c r="A4705" s="24">
        <v>110992</v>
      </c>
      <c r="B4705" s="2">
        <v>44311.620740740742</v>
      </c>
      <c r="C4705">
        <v>110992</v>
      </c>
      <c r="D4705" s="2">
        <v>44311.620740740742</v>
      </c>
    </row>
    <row r="4706" spans="1:4" x14ac:dyDescent="0.25">
      <c r="A4706" s="24">
        <v>111044</v>
      </c>
      <c r="B4706" s="2">
        <v>44303.608194444445</v>
      </c>
      <c r="C4706">
        <v>111044</v>
      </c>
      <c r="D4706" s="2">
        <v>44303.608194444445</v>
      </c>
    </row>
    <row r="4707" spans="1:4" x14ac:dyDescent="0.25">
      <c r="A4707" s="24">
        <v>111056</v>
      </c>
      <c r="B4707" s="2">
        <v>44392.720659722225</v>
      </c>
      <c r="C4707">
        <v>111056</v>
      </c>
      <c r="D4707" s="2">
        <v>44392.720659722225</v>
      </c>
    </row>
    <row r="4708" spans="1:4" x14ac:dyDescent="0.25">
      <c r="A4708" s="24">
        <v>111066</v>
      </c>
      <c r="B4708" s="2">
        <v>44344.939502314817</v>
      </c>
      <c r="C4708">
        <v>111066</v>
      </c>
      <c r="D4708" s="2">
        <v>44344.939502314817</v>
      </c>
    </row>
    <row r="4709" spans="1:4" x14ac:dyDescent="0.25">
      <c r="A4709" s="24">
        <v>111073</v>
      </c>
      <c r="B4709" s="2">
        <v>44376.45689814815</v>
      </c>
      <c r="C4709">
        <v>111073</v>
      </c>
      <c r="D4709" s="2">
        <v>44376.45689814815</v>
      </c>
    </row>
    <row r="4710" spans="1:4" x14ac:dyDescent="0.25">
      <c r="A4710" s="24">
        <v>111115</v>
      </c>
      <c r="B4710" s="2">
        <v>44387.493854166663</v>
      </c>
      <c r="C4710">
        <v>111115</v>
      </c>
      <c r="D4710" s="2">
        <v>44387.493854166663</v>
      </c>
    </row>
    <row r="4711" spans="1:4" x14ac:dyDescent="0.25">
      <c r="A4711" s="24">
        <v>111153</v>
      </c>
      <c r="B4711" s="2">
        <v>44346.49559027778</v>
      </c>
      <c r="C4711">
        <v>111153</v>
      </c>
      <c r="D4711" s="2">
        <v>44346.49559027778</v>
      </c>
    </row>
    <row r="4712" spans="1:4" x14ac:dyDescent="0.25">
      <c r="A4712" s="24">
        <v>111178</v>
      </c>
      <c r="B4712" s="2">
        <v>44327.252337962964</v>
      </c>
      <c r="C4712">
        <v>111178</v>
      </c>
      <c r="D4712" s="2">
        <v>44327.252337962964</v>
      </c>
    </row>
    <row r="4713" spans="1:4" x14ac:dyDescent="0.25">
      <c r="A4713" s="24">
        <v>111190</v>
      </c>
      <c r="B4713" s="2">
        <v>44357.614270833335</v>
      </c>
      <c r="C4713">
        <v>111190</v>
      </c>
      <c r="D4713" s="2">
        <v>44357.614270833335</v>
      </c>
    </row>
    <row r="4714" spans="1:4" x14ac:dyDescent="0.25">
      <c r="A4714" s="24">
        <v>111259</v>
      </c>
      <c r="B4714" s="2">
        <v>44344.731979166667</v>
      </c>
      <c r="C4714">
        <v>111259</v>
      </c>
      <c r="D4714" s="2">
        <v>44344.731979166667</v>
      </c>
    </row>
    <row r="4715" spans="1:4" x14ac:dyDescent="0.25">
      <c r="A4715" s="24">
        <v>111261</v>
      </c>
      <c r="B4715" s="2">
        <v>44342.977534722224</v>
      </c>
      <c r="C4715">
        <v>111261</v>
      </c>
      <c r="D4715" s="2">
        <v>44342.977534722224</v>
      </c>
    </row>
    <row r="4716" spans="1:4" x14ac:dyDescent="0.25">
      <c r="A4716" s="24">
        <v>111265</v>
      </c>
      <c r="B4716" s="2">
        <v>44341.476724537039</v>
      </c>
      <c r="C4716">
        <v>111265</v>
      </c>
      <c r="D4716" s="2">
        <v>44341.476724537039</v>
      </c>
    </row>
    <row r="4717" spans="1:4" x14ac:dyDescent="0.25">
      <c r="A4717" s="24">
        <v>111281</v>
      </c>
      <c r="B4717" s="2">
        <v>44343.794687499998</v>
      </c>
      <c r="C4717">
        <v>111281</v>
      </c>
      <c r="D4717" s="2">
        <v>44343.794687499998</v>
      </c>
    </row>
    <row r="4718" spans="1:4" x14ac:dyDescent="0.25">
      <c r="A4718" s="24">
        <v>111305</v>
      </c>
      <c r="B4718" s="2">
        <v>44317.658356481479</v>
      </c>
      <c r="C4718">
        <v>111305</v>
      </c>
      <c r="D4718" s="2">
        <v>44317.658356481479</v>
      </c>
    </row>
    <row r="4719" spans="1:4" x14ac:dyDescent="0.25">
      <c r="A4719" s="24">
        <v>111307</v>
      </c>
      <c r="B4719" s="2">
        <v>44359.388194444444</v>
      </c>
      <c r="C4719">
        <v>111307</v>
      </c>
      <c r="D4719" s="2">
        <v>44359.388194444444</v>
      </c>
    </row>
    <row r="4720" spans="1:4" x14ac:dyDescent="0.25">
      <c r="A4720" s="24">
        <v>111383</v>
      </c>
      <c r="B4720" s="2">
        <v>44286.60900462963</v>
      </c>
      <c r="C4720">
        <v>111383</v>
      </c>
      <c r="D4720" s="2">
        <v>44286.60900462963</v>
      </c>
    </row>
    <row r="4721" spans="1:4" x14ac:dyDescent="0.25">
      <c r="A4721" s="24">
        <v>111454</v>
      </c>
      <c r="B4721" s="2">
        <v>44341.767581018517</v>
      </c>
      <c r="C4721">
        <v>111454</v>
      </c>
      <c r="D4721" s="2">
        <v>44341.767581018517</v>
      </c>
    </row>
    <row r="4722" spans="1:4" x14ac:dyDescent="0.25">
      <c r="A4722" s="24">
        <v>111488</v>
      </c>
      <c r="B4722" s="2">
        <v>44373.599328703705</v>
      </c>
      <c r="C4722">
        <v>111488</v>
      </c>
      <c r="D4722" s="2">
        <v>44373.599328703705</v>
      </c>
    </row>
    <row r="4723" spans="1:4" x14ac:dyDescent="0.25">
      <c r="A4723" s="24">
        <v>111518</v>
      </c>
      <c r="B4723" s="2">
        <v>44370.788622685184</v>
      </c>
      <c r="C4723">
        <v>111518</v>
      </c>
      <c r="D4723" s="2">
        <v>44370.788622685184</v>
      </c>
    </row>
    <row r="4724" spans="1:4" x14ac:dyDescent="0.25">
      <c r="A4724" s="24">
        <v>111525</v>
      </c>
      <c r="B4724" s="2">
        <v>44345.780127314814</v>
      </c>
      <c r="C4724">
        <v>111525</v>
      </c>
      <c r="D4724" s="2">
        <v>44345.780127314814</v>
      </c>
    </row>
    <row r="4725" spans="1:4" x14ac:dyDescent="0.25">
      <c r="A4725" s="24">
        <v>111546</v>
      </c>
      <c r="B4725" s="2">
        <v>44312.349328703705</v>
      </c>
      <c r="C4725">
        <v>111546</v>
      </c>
      <c r="D4725" s="2">
        <v>44312.349328703705</v>
      </c>
    </row>
    <row r="4726" spans="1:4" x14ac:dyDescent="0.25">
      <c r="A4726" s="24">
        <v>111570</v>
      </c>
      <c r="B4726" s="2">
        <v>44344.474328703705</v>
      </c>
      <c r="C4726">
        <v>111570</v>
      </c>
      <c r="D4726" s="2">
        <v>44344.474328703705</v>
      </c>
    </row>
    <row r="4727" spans="1:4" x14ac:dyDescent="0.25">
      <c r="A4727" s="24">
        <v>111603</v>
      </c>
      <c r="B4727" s="2">
        <v>44311.175671296296</v>
      </c>
      <c r="C4727">
        <v>111603</v>
      </c>
      <c r="D4727" s="2">
        <v>44311.175671296296</v>
      </c>
    </row>
    <row r="4728" spans="1:4" x14ac:dyDescent="0.25">
      <c r="A4728" s="24">
        <v>111640</v>
      </c>
      <c r="B4728" s="2">
        <v>44307.772037037037</v>
      </c>
      <c r="C4728">
        <v>111640</v>
      </c>
      <c r="D4728" s="2">
        <v>44307.772037037037</v>
      </c>
    </row>
    <row r="4729" spans="1:4" x14ac:dyDescent="0.25">
      <c r="A4729" s="24">
        <v>111664</v>
      </c>
      <c r="B4729" s="2">
        <v>44310.08966435185</v>
      </c>
      <c r="C4729">
        <v>111664</v>
      </c>
      <c r="D4729" s="2">
        <v>44310.08966435185</v>
      </c>
    </row>
    <row r="4730" spans="1:4" x14ac:dyDescent="0.25">
      <c r="A4730" s="24">
        <v>111687</v>
      </c>
      <c r="B4730" s="2">
        <v>44304.641365740739</v>
      </c>
      <c r="C4730">
        <v>111687</v>
      </c>
      <c r="D4730" s="2">
        <v>44304.641365740739</v>
      </c>
    </row>
    <row r="4731" spans="1:4" x14ac:dyDescent="0.25">
      <c r="A4731" s="24">
        <v>111695</v>
      </c>
      <c r="B4731" s="2">
        <v>44310.585543981484</v>
      </c>
      <c r="C4731">
        <v>111695</v>
      </c>
      <c r="D4731" s="2">
        <v>44310.585543981484</v>
      </c>
    </row>
    <row r="4732" spans="1:4" x14ac:dyDescent="0.25">
      <c r="A4732" s="24">
        <v>111714</v>
      </c>
      <c r="B4732" s="2">
        <v>44373.064976851849</v>
      </c>
      <c r="C4732">
        <v>111714</v>
      </c>
      <c r="D4732" s="2">
        <v>44373.064976851849</v>
      </c>
    </row>
    <row r="4733" spans="1:4" x14ac:dyDescent="0.25">
      <c r="A4733" s="24">
        <v>111758</v>
      </c>
      <c r="B4733" s="2">
        <v>44357.842418981483</v>
      </c>
      <c r="C4733">
        <v>111758</v>
      </c>
      <c r="D4733" s="2">
        <v>44357.842418981483</v>
      </c>
    </row>
    <row r="4734" spans="1:4" x14ac:dyDescent="0.25">
      <c r="A4734" s="24">
        <v>111764</v>
      </c>
      <c r="B4734" s="2">
        <v>44372.706099537034</v>
      </c>
      <c r="C4734">
        <v>111764</v>
      </c>
      <c r="D4734" s="2">
        <v>44372.706099537034</v>
      </c>
    </row>
    <row r="4735" spans="1:4" x14ac:dyDescent="0.25">
      <c r="A4735" s="24">
        <v>111799</v>
      </c>
      <c r="B4735" s="2">
        <v>44343.961354166669</v>
      </c>
      <c r="C4735">
        <v>111799</v>
      </c>
      <c r="D4735" s="2">
        <v>44343.961354166669</v>
      </c>
    </row>
    <row r="4736" spans="1:4" x14ac:dyDescent="0.25">
      <c r="A4736" s="24">
        <v>111806</v>
      </c>
      <c r="B4736" s="2">
        <v>44372.578263888892</v>
      </c>
      <c r="C4736">
        <v>111806</v>
      </c>
      <c r="D4736" s="2">
        <v>44372.578263888892</v>
      </c>
    </row>
    <row r="4737" spans="1:4" x14ac:dyDescent="0.25">
      <c r="A4737" s="24">
        <v>111843</v>
      </c>
      <c r="B4737" s="2">
        <v>44309.048726851855</v>
      </c>
      <c r="C4737">
        <v>111843</v>
      </c>
      <c r="D4737" s="2">
        <v>44309.048726851855</v>
      </c>
    </row>
    <row r="4738" spans="1:4" x14ac:dyDescent="0.25">
      <c r="A4738" s="24">
        <v>111850</v>
      </c>
      <c r="B4738" s="2">
        <v>44319.759085648147</v>
      </c>
      <c r="C4738">
        <v>111850</v>
      </c>
      <c r="D4738" s="2">
        <v>44319.759085648147</v>
      </c>
    </row>
    <row r="4739" spans="1:4" x14ac:dyDescent="0.25">
      <c r="A4739" s="24">
        <v>111882</v>
      </c>
      <c r="B4739" s="2">
        <v>44371.888136574074</v>
      </c>
      <c r="C4739">
        <v>111882</v>
      </c>
      <c r="D4739" s="2">
        <v>44371.888136574074</v>
      </c>
    </row>
    <row r="4740" spans="1:4" x14ac:dyDescent="0.25">
      <c r="A4740" s="24">
        <v>111903</v>
      </c>
      <c r="B4740" s="2">
        <v>44292.403506944444</v>
      </c>
      <c r="C4740">
        <v>111903</v>
      </c>
      <c r="D4740" s="2">
        <v>44292.403506944444</v>
      </c>
    </row>
    <row r="4741" spans="1:4" x14ac:dyDescent="0.25">
      <c r="A4741" s="24">
        <v>111924</v>
      </c>
      <c r="B4741" s="2">
        <v>44347.636331018519</v>
      </c>
      <c r="C4741">
        <v>111924</v>
      </c>
      <c r="D4741" s="2">
        <v>44347.636331018519</v>
      </c>
    </row>
    <row r="4742" spans="1:4" x14ac:dyDescent="0.25">
      <c r="A4742" s="24">
        <v>111932</v>
      </c>
      <c r="B4742" s="2">
        <v>44325.207835648151</v>
      </c>
      <c r="C4742">
        <v>111932</v>
      </c>
      <c r="D4742" s="2">
        <v>44325.207835648151</v>
      </c>
    </row>
    <row r="4743" spans="1:4" x14ac:dyDescent="0.25">
      <c r="A4743" s="24">
        <v>111957</v>
      </c>
      <c r="B4743" s="2">
        <v>44348.326643518521</v>
      </c>
      <c r="C4743">
        <v>111957</v>
      </c>
      <c r="D4743" s="2">
        <v>44348.326643518521</v>
      </c>
    </row>
    <row r="4744" spans="1:4" x14ac:dyDescent="0.25">
      <c r="A4744" s="24">
        <v>111983</v>
      </c>
      <c r="B4744" s="2">
        <v>44316.801562499997</v>
      </c>
      <c r="C4744">
        <v>111983</v>
      </c>
      <c r="D4744" s="2">
        <v>44316.801562499997</v>
      </c>
    </row>
    <row r="4745" spans="1:4" x14ac:dyDescent="0.25">
      <c r="A4745" s="24">
        <v>111998</v>
      </c>
      <c r="B4745" s="2">
        <v>44397.547118055554</v>
      </c>
      <c r="C4745">
        <v>111998</v>
      </c>
      <c r="D4745" s="2">
        <v>44397.547118055554</v>
      </c>
    </row>
    <row r="4746" spans="1:4" x14ac:dyDescent="0.25">
      <c r="A4746" s="24">
        <v>112017</v>
      </c>
      <c r="B4746" s="2">
        <v>44360.476724537039</v>
      </c>
      <c r="C4746">
        <v>112017</v>
      </c>
      <c r="D4746" s="2">
        <v>44360.476724537039</v>
      </c>
    </row>
    <row r="4747" spans="1:4" x14ac:dyDescent="0.25">
      <c r="A4747" s="24">
        <v>112038</v>
      </c>
      <c r="B4747" s="2">
        <v>44310.642175925925</v>
      </c>
      <c r="C4747">
        <v>112038</v>
      </c>
      <c r="D4747" s="2">
        <v>44310.642175925925</v>
      </c>
    </row>
    <row r="4748" spans="1:4" x14ac:dyDescent="0.25">
      <c r="A4748" s="24">
        <v>112070</v>
      </c>
      <c r="B4748" s="2">
        <v>44344.422662037039</v>
      </c>
      <c r="C4748">
        <v>112070</v>
      </c>
      <c r="D4748" s="2">
        <v>44344.422662037039</v>
      </c>
    </row>
    <row r="4749" spans="1:4" x14ac:dyDescent="0.25">
      <c r="A4749" s="24">
        <v>112085</v>
      </c>
      <c r="B4749" s="2">
        <v>44343.827453703707</v>
      </c>
      <c r="C4749">
        <v>112085</v>
      </c>
      <c r="D4749" s="2">
        <v>44343.827453703707</v>
      </c>
    </row>
    <row r="4750" spans="1:4" x14ac:dyDescent="0.25">
      <c r="A4750" s="24">
        <v>112109</v>
      </c>
      <c r="B4750" s="2">
        <v>44373.629236111112</v>
      </c>
      <c r="C4750">
        <v>112109</v>
      </c>
      <c r="D4750" s="2">
        <v>44373.629236111112</v>
      </c>
    </row>
    <row r="4751" spans="1:4" x14ac:dyDescent="0.25">
      <c r="A4751" s="24">
        <v>112112</v>
      </c>
      <c r="B4751" s="2">
        <v>44328.677372685182</v>
      </c>
      <c r="C4751">
        <v>112112</v>
      </c>
      <c r="D4751" s="2">
        <v>44328.677372685182</v>
      </c>
    </row>
    <row r="4752" spans="1:4" x14ac:dyDescent="0.25">
      <c r="A4752" s="24">
        <v>112149</v>
      </c>
      <c r="B4752" s="2">
        <v>44345.775196759256</v>
      </c>
      <c r="C4752">
        <v>112149</v>
      </c>
      <c r="D4752" s="2">
        <v>44345.775196759256</v>
      </c>
    </row>
    <row r="4753" spans="1:4" x14ac:dyDescent="0.25">
      <c r="A4753" s="24">
        <v>112162</v>
      </c>
      <c r="B4753" s="2">
        <v>44286.674131944441</v>
      </c>
      <c r="C4753">
        <v>112162</v>
      </c>
      <c r="D4753" s="2">
        <v>44286.674131944441</v>
      </c>
    </row>
    <row r="4754" spans="1:4" x14ac:dyDescent="0.25">
      <c r="A4754" s="24">
        <v>112166</v>
      </c>
      <c r="B4754" s="2">
        <v>44306.61346064815</v>
      </c>
      <c r="C4754">
        <v>112166</v>
      </c>
      <c r="D4754" s="2">
        <v>44306.61346064815</v>
      </c>
    </row>
    <row r="4755" spans="1:4" x14ac:dyDescent="0.25">
      <c r="A4755" s="24">
        <v>112175</v>
      </c>
      <c r="B4755" s="2">
        <v>44373.388136574074</v>
      </c>
      <c r="C4755">
        <v>112175</v>
      </c>
      <c r="D4755" s="2">
        <v>44373.388136574074</v>
      </c>
    </row>
    <row r="4756" spans="1:4" x14ac:dyDescent="0.25">
      <c r="A4756" s="24">
        <v>112214</v>
      </c>
      <c r="B4756" s="2">
        <v>44314.619930555556</v>
      </c>
      <c r="C4756">
        <v>112214</v>
      </c>
      <c r="D4756" s="2">
        <v>44314.619930555556</v>
      </c>
    </row>
    <row r="4757" spans="1:4" x14ac:dyDescent="0.25">
      <c r="A4757" s="24">
        <v>112223</v>
      </c>
      <c r="B4757" s="2">
        <v>44388.215428240743</v>
      </c>
      <c r="C4757">
        <v>112223</v>
      </c>
      <c r="D4757" s="2">
        <v>44388.215428240743</v>
      </c>
    </row>
    <row r="4758" spans="1:4" x14ac:dyDescent="0.25">
      <c r="A4758" s="24">
        <v>112283</v>
      </c>
      <c r="B4758" s="2">
        <v>44389.833113425928</v>
      </c>
      <c r="C4758">
        <v>112283</v>
      </c>
      <c r="D4758" s="2">
        <v>44389.833113425928</v>
      </c>
    </row>
    <row r="4759" spans="1:4" x14ac:dyDescent="0.25">
      <c r="A4759" s="24">
        <v>112322</v>
      </c>
      <c r="B4759" s="2">
        <v>44338.240671296298</v>
      </c>
      <c r="C4759">
        <v>112322</v>
      </c>
      <c r="D4759" s="2">
        <v>44338.240671296298</v>
      </c>
    </row>
    <row r="4760" spans="1:4" x14ac:dyDescent="0.25">
      <c r="A4760" s="24">
        <v>112323</v>
      </c>
      <c r="B4760" s="2">
        <v>44315.615879629629</v>
      </c>
      <c r="C4760">
        <v>112323</v>
      </c>
      <c r="D4760" s="2">
        <v>44315.615879629629</v>
      </c>
    </row>
    <row r="4761" spans="1:4" x14ac:dyDescent="0.25">
      <c r="A4761" s="24">
        <v>112325</v>
      </c>
      <c r="B4761" s="2">
        <v>44309.704884259256</v>
      </c>
      <c r="C4761">
        <v>112325</v>
      </c>
      <c r="D4761" s="2">
        <v>44309.704884259256</v>
      </c>
    </row>
    <row r="4762" spans="1:4" x14ac:dyDescent="0.25">
      <c r="A4762" s="24">
        <v>112383</v>
      </c>
      <c r="B4762" s="2">
        <v>44352.726724537039</v>
      </c>
      <c r="C4762">
        <v>112383</v>
      </c>
      <c r="D4762" s="2">
        <v>44352.726724537039</v>
      </c>
    </row>
    <row r="4763" spans="1:4" x14ac:dyDescent="0.25">
      <c r="A4763" s="24">
        <v>112390</v>
      </c>
      <c r="B4763" s="2">
        <v>44343.595671296294</v>
      </c>
      <c r="C4763">
        <v>112390</v>
      </c>
      <c r="D4763" s="2">
        <v>44343.595671296294</v>
      </c>
    </row>
    <row r="4764" spans="1:4" x14ac:dyDescent="0.25">
      <c r="A4764" s="24">
        <v>112421</v>
      </c>
      <c r="B4764" s="2">
        <v>44408.867905092593</v>
      </c>
      <c r="C4764">
        <v>112421</v>
      </c>
      <c r="D4764" s="2">
        <v>44408.867905092593</v>
      </c>
    </row>
    <row r="4765" spans="1:4" x14ac:dyDescent="0.25">
      <c r="A4765" s="24">
        <v>112464</v>
      </c>
      <c r="B4765" s="2">
        <v>44379.887731481482</v>
      </c>
      <c r="C4765">
        <v>112464</v>
      </c>
      <c r="D4765" s="2">
        <v>44379.887731481482</v>
      </c>
    </row>
    <row r="4766" spans="1:4" x14ac:dyDescent="0.25">
      <c r="A4766" s="24">
        <v>112508</v>
      </c>
      <c r="B4766" s="2">
        <v>44318.928993055553</v>
      </c>
      <c r="C4766">
        <v>112508</v>
      </c>
      <c r="D4766" s="2">
        <v>44318.928993055553</v>
      </c>
    </row>
    <row r="4767" spans="1:4" x14ac:dyDescent="0.25">
      <c r="A4767" s="24">
        <v>112519</v>
      </c>
      <c r="B4767" s="2">
        <v>44376.725335648145</v>
      </c>
      <c r="C4767">
        <v>112519</v>
      </c>
      <c r="D4767" s="2">
        <v>44376.725335648145</v>
      </c>
    </row>
    <row r="4768" spans="1:4" x14ac:dyDescent="0.25">
      <c r="A4768" s="24">
        <v>112535</v>
      </c>
      <c r="B4768" s="2">
        <v>44373.193668981483</v>
      </c>
      <c r="C4768">
        <v>112535</v>
      </c>
      <c r="D4768" s="2">
        <v>44373.193668981483</v>
      </c>
    </row>
    <row r="4769" spans="1:4" x14ac:dyDescent="0.25">
      <c r="A4769" s="24">
        <v>112546</v>
      </c>
      <c r="B4769" s="2">
        <v>44315.788622685184</v>
      </c>
      <c r="C4769">
        <v>112546</v>
      </c>
      <c r="D4769" s="2">
        <v>44315.788622685184</v>
      </c>
    </row>
    <row r="4770" spans="1:4" x14ac:dyDescent="0.25">
      <c r="A4770" s="24">
        <v>112580</v>
      </c>
      <c r="B4770" s="2">
        <v>44345.643391203703</v>
      </c>
      <c r="C4770">
        <v>112580</v>
      </c>
      <c r="D4770" s="2">
        <v>44345.643391203703</v>
      </c>
    </row>
    <row r="4771" spans="1:4" x14ac:dyDescent="0.25">
      <c r="A4771" s="24">
        <v>112585</v>
      </c>
      <c r="B4771" s="2">
        <v>44314.864664351851</v>
      </c>
      <c r="C4771">
        <v>112585</v>
      </c>
      <c r="D4771" s="2">
        <v>44314.864664351851</v>
      </c>
    </row>
    <row r="4772" spans="1:4" x14ac:dyDescent="0.25">
      <c r="A4772" s="24">
        <v>112617</v>
      </c>
      <c r="B4772" s="2">
        <v>44393.576643518521</v>
      </c>
      <c r="C4772">
        <v>112617</v>
      </c>
      <c r="D4772" s="2">
        <v>44393.576643518521</v>
      </c>
    </row>
    <row r="4773" spans="1:4" x14ac:dyDescent="0.25">
      <c r="A4773" s="24">
        <v>112620</v>
      </c>
      <c r="B4773" s="2">
        <v>44332.912812499999</v>
      </c>
      <c r="C4773">
        <v>112620</v>
      </c>
      <c r="D4773" s="2">
        <v>44332.912812499999</v>
      </c>
    </row>
    <row r="4774" spans="1:4" x14ac:dyDescent="0.25">
      <c r="A4774" s="24">
        <v>112651</v>
      </c>
      <c r="B4774" s="2">
        <v>44309.928587962961</v>
      </c>
      <c r="C4774">
        <v>112651</v>
      </c>
      <c r="D4774" s="2">
        <v>44309.928587962961</v>
      </c>
    </row>
    <row r="4775" spans="1:4" x14ac:dyDescent="0.25">
      <c r="A4775" s="24">
        <v>112660</v>
      </c>
      <c r="B4775" s="2">
        <v>44331.875185185185</v>
      </c>
      <c r="C4775">
        <v>112660</v>
      </c>
      <c r="D4775" s="2">
        <v>44331.875185185185</v>
      </c>
    </row>
    <row r="4776" spans="1:4" x14ac:dyDescent="0.25">
      <c r="A4776" s="24">
        <v>112663</v>
      </c>
      <c r="B4776" s="2">
        <v>44317.64298611111</v>
      </c>
      <c r="C4776">
        <v>112663</v>
      </c>
      <c r="D4776" s="2">
        <v>44317.64298611111</v>
      </c>
    </row>
    <row r="4777" spans="1:4" x14ac:dyDescent="0.25">
      <c r="A4777" s="24">
        <v>112680</v>
      </c>
      <c r="B4777" s="2">
        <v>44340.444363425922</v>
      </c>
      <c r="C4777">
        <v>112680</v>
      </c>
      <c r="D4777" s="2">
        <v>44340.444363425922</v>
      </c>
    </row>
    <row r="4778" spans="1:4" x14ac:dyDescent="0.25">
      <c r="A4778" s="24">
        <v>112687</v>
      </c>
      <c r="B4778" s="2">
        <v>44292.870740740742</v>
      </c>
      <c r="C4778">
        <v>112687</v>
      </c>
      <c r="D4778" s="2">
        <v>44292.870740740742</v>
      </c>
    </row>
    <row r="4779" spans="1:4" x14ac:dyDescent="0.25">
      <c r="A4779" s="24">
        <v>112700</v>
      </c>
      <c r="B4779" s="2">
        <v>44374.58189814815</v>
      </c>
      <c r="C4779">
        <v>112700</v>
      </c>
      <c r="D4779" s="2">
        <v>44374.58189814815</v>
      </c>
    </row>
    <row r="4780" spans="1:4" x14ac:dyDescent="0.25">
      <c r="A4780" s="24">
        <v>112708</v>
      </c>
      <c r="B4780" s="2">
        <v>44310.592824074076</v>
      </c>
      <c r="C4780">
        <v>112708</v>
      </c>
      <c r="D4780" s="2">
        <v>44310.592824074076</v>
      </c>
    </row>
    <row r="4781" spans="1:4" x14ac:dyDescent="0.25">
      <c r="A4781" s="24">
        <v>112724</v>
      </c>
      <c r="B4781" s="2">
        <v>44326.585138888891</v>
      </c>
      <c r="C4781">
        <v>112724</v>
      </c>
      <c r="D4781" s="2">
        <v>44326.585138888891</v>
      </c>
    </row>
    <row r="4782" spans="1:4" x14ac:dyDescent="0.25">
      <c r="A4782" s="24">
        <v>112795</v>
      </c>
      <c r="B4782" s="2">
        <v>44322.757870370369</v>
      </c>
      <c r="C4782">
        <v>112795</v>
      </c>
      <c r="D4782" s="2">
        <v>44322.757870370369</v>
      </c>
    </row>
    <row r="4783" spans="1:4" x14ac:dyDescent="0.25">
      <c r="A4783" s="24">
        <v>112821</v>
      </c>
      <c r="B4783" s="2">
        <v>44398.675752314812</v>
      </c>
      <c r="C4783">
        <v>112821</v>
      </c>
      <c r="D4783" s="2">
        <v>44398.675752314812</v>
      </c>
    </row>
    <row r="4784" spans="1:4" x14ac:dyDescent="0.25">
      <c r="A4784" s="24">
        <v>112874</v>
      </c>
      <c r="B4784" s="2">
        <v>44311.740474537037</v>
      </c>
      <c r="C4784">
        <v>112874</v>
      </c>
      <c r="D4784" s="2">
        <v>44311.740474537037</v>
      </c>
    </row>
    <row r="4785" spans="1:4" x14ac:dyDescent="0.25">
      <c r="A4785" s="24">
        <v>112905</v>
      </c>
      <c r="B4785" s="2">
        <v>44379.530532407407</v>
      </c>
      <c r="C4785">
        <v>112905</v>
      </c>
      <c r="D4785" s="2">
        <v>44379.530532407407</v>
      </c>
    </row>
    <row r="4786" spans="1:4" x14ac:dyDescent="0.25">
      <c r="A4786" s="24">
        <v>112914</v>
      </c>
      <c r="B4786" s="2">
        <v>44305.319768518515</v>
      </c>
      <c r="C4786">
        <v>112914</v>
      </c>
      <c r="D4786" s="2">
        <v>44305.319768518515</v>
      </c>
    </row>
    <row r="4787" spans="1:4" x14ac:dyDescent="0.25">
      <c r="A4787" s="24">
        <v>112939</v>
      </c>
      <c r="B4787" s="2">
        <v>44375.12400462963</v>
      </c>
      <c r="C4787">
        <v>112939</v>
      </c>
      <c r="D4787" s="2">
        <v>44375.12400462963</v>
      </c>
    </row>
    <row r="4788" spans="1:4" x14ac:dyDescent="0.25">
      <c r="A4788" s="24">
        <v>112945</v>
      </c>
      <c r="B4788" s="2">
        <v>44314.680208333331</v>
      </c>
      <c r="C4788">
        <v>112945</v>
      </c>
      <c r="D4788" s="2">
        <v>44314.680208333331</v>
      </c>
    </row>
    <row r="4789" spans="1:4" x14ac:dyDescent="0.25">
      <c r="A4789" s="24">
        <v>112969</v>
      </c>
      <c r="B4789" s="2">
        <v>44303.93550925926</v>
      </c>
      <c r="C4789">
        <v>112969</v>
      </c>
      <c r="D4789" s="2">
        <v>44303.93550925926</v>
      </c>
    </row>
    <row r="4790" spans="1:4" x14ac:dyDescent="0.25">
      <c r="A4790" s="24">
        <v>112997</v>
      </c>
      <c r="B4790" s="2">
        <v>44373.521631944444</v>
      </c>
      <c r="C4790">
        <v>112997</v>
      </c>
      <c r="D4790" s="2">
        <v>44373.521631944444</v>
      </c>
    </row>
    <row r="4791" spans="1:4" x14ac:dyDescent="0.25">
      <c r="A4791" s="24">
        <v>113058</v>
      </c>
      <c r="B4791" s="2">
        <v>44316.610625000001</v>
      </c>
      <c r="C4791">
        <v>113058</v>
      </c>
      <c r="D4791" s="2">
        <v>44316.610625000001</v>
      </c>
    </row>
    <row r="4792" spans="1:4" x14ac:dyDescent="0.25">
      <c r="A4792" s="24">
        <v>113059</v>
      </c>
      <c r="B4792" s="2">
        <v>44400.628425925926</v>
      </c>
      <c r="C4792">
        <v>113059</v>
      </c>
      <c r="D4792" s="2">
        <v>44400.628425925926</v>
      </c>
    </row>
    <row r="4793" spans="1:4" x14ac:dyDescent="0.25">
      <c r="A4793" s="24">
        <v>113076</v>
      </c>
      <c r="B4793" s="2">
        <v>44310.254374999997</v>
      </c>
      <c r="C4793">
        <v>113076</v>
      </c>
      <c r="D4793" s="2">
        <v>44310.254374999997</v>
      </c>
    </row>
    <row r="4794" spans="1:4" x14ac:dyDescent="0.25">
      <c r="A4794" s="24">
        <v>113092</v>
      </c>
      <c r="B4794" s="2">
        <v>44296.010300925926</v>
      </c>
      <c r="C4794">
        <v>113092</v>
      </c>
      <c r="D4794" s="2">
        <v>44296.010300925926</v>
      </c>
    </row>
    <row r="4795" spans="1:4" x14ac:dyDescent="0.25">
      <c r="A4795" s="24">
        <v>113145</v>
      </c>
      <c r="B4795" s="2">
        <v>44342.748564814814</v>
      </c>
      <c r="C4795">
        <v>113145</v>
      </c>
      <c r="D4795" s="2">
        <v>44342.748564814814</v>
      </c>
    </row>
    <row r="4796" spans="1:4" x14ac:dyDescent="0.25">
      <c r="A4796" s="24">
        <v>113203</v>
      </c>
      <c r="B4796" s="2">
        <v>44428.578263888892</v>
      </c>
      <c r="C4796">
        <v>113203</v>
      </c>
      <c r="D4796" s="2">
        <v>44428.578263888892</v>
      </c>
    </row>
    <row r="4797" spans="1:4" x14ac:dyDescent="0.25">
      <c r="A4797" s="24">
        <v>113254</v>
      </c>
      <c r="B4797" s="2">
        <v>44323.6955787037</v>
      </c>
      <c r="C4797">
        <v>113254</v>
      </c>
      <c r="D4797" s="2">
        <v>44323.6955787037</v>
      </c>
    </row>
    <row r="4798" spans="1:4" x14ac:dyDescent="0.25">
      <c r="A4798" s="24">
        <v>113261</v>
      </c>
      <c r="B4798" s="2">
        <v>44341.870740740742</v>
      </c>
      <c r="C4798">
        <v>113261</v>
      </c>
      <c r="D4798" s="2">
        <v>44341.870740740742</v>
      </c>
    </row>
    <row r="4799" spans="1:4" x14ac:dyDescent="0.25">
      <c r="A4799" s="24">
        <v>113278</v>
      </c>
      <c r="B4799" s="2">
        <v>44328.735219907408</v>
      </c>
      <c r="C4799">
        <v>113278</v>
      </c>
      <c r="D4799" s="2">
        <v>44328.735219907408</v>
      </c>
    </row>
    <row r="4800" spans="1:4" x14ac:dyDescent="0.25">
      <c r="A4800" s="24">
        <v>113298</v>
      </c>
      <c r="B4800" s="2">
        <v>44342.68546296296</v>
      </c>
      <c r="C4800">
        <v>113298</v>
      </c>
      <c r="D4800" s="2">
        <v>44342.68546296296</v>
      </c>
    </row>
    <row r="4801" spans="1:4" x14ac:dyDescent="0.25">
      <c r="A4801" s="24">
        <v>113305</v>
      </c>
      <c r="B4801" s="2">
        <v>44382.92291666667</v>
      </c>
      <c r="C4801">
        <v>113305</v>
      </c>
      <c r="D4801" s="2">
        <v>44382.92291666667</v>
      </c>
    </row>
    <row r="4802" spans="1:4" x14ac:dyDescent="0.25">
      <c r="A4802" s="24">
        <v>113313</v>
      </c>
      <c r="B4802" s="2">
        <v>44286.589583333334</v>
      </c>
      <c r="C4802">
        <v>113313</v>
      </c>
      <c r="D4802" s="2">
        <v>44286.589583333334</v>
      </c>
    </row>
    <row r="4803" spans="1:4" x14ac:dyDescent="0.25">
      <c r="A4803" s="24">
        <v>113314</v>
      </c>
      <c r="B4803" s="2">
        <v>44330.630856481483</v>
      </c>
      <c r="C4803">
        <v>113314</v>
      </c>
      <c r="D4803" s="2">
        <v>44330.630856481483</v>
      </c>
    </row>
    <row r="4804" spans="1:4" x14ac:dyDescent="0.25">
      <c r="A4804" s="24">
        <v>113332</v>
      </c>
      <c r="B4804" s="2">
        <v>44359.442743055559</v>
      </c>
      <c r="C4804">
        <v>113332</v>
      </c>
      <c r="D4804" s="2">
        <v>44359.442743055559</v>
      </c>
    </row>
    <row r="4805" spans="1:4" x14ac:dyDescent="0.25">
      <c r="A4805" s="24">
        <v>113349</v>
      </c>
      <c r="B4805" s="2">
        <v>44350.746550925927</v>
      </c>
      <c r="C4805">
        <v>113349</v>
      </c>
      <c r="D4805" s="2">
        <v>44350.746550925927</v>
      </c>
    </row>
    <row r="4806" spans="1:4" x14ac:dyDescent="0.25">
      <c r="A4806" s="24">
        <v>113393</v>
      </c>
      <c r="B4806" s="2">
        <v>44302.863055555557</v>
      </c>
      <c r="C4806">
        <v>113393</v>
      </c>
      <c r="D4806" s="2">
        <v>44302.863055555557</v>
      </c>
    </row>
    <row r="4807" spans="1:4" x14ac:dyDescent="0.25">
      <c r="A4807" s="24">
        <v>113444</v>
      </c>
      <c r="B4807" s="2">
        <v>44309.817743055559</v>
      </c>
      <c r="C4807">
        <v>113444</v>
      </c>
      <c r="D4807" s="2">
        <v>44309.817743055559</v>
      </c>
    </row>
    <row r="4808" spans="1:4" x14ac:dyDescent="0.25">
      <c r="A4808" s="24">
        <v>113449</v>
      </c>
      <c r="B4808" s="2">
        <v>44315.545902777776</v>
      </c>
      <c r="C4808">
        <v>113449</v>
      </c>
      <c r="D4808" s="2">
        <v>44315.545902777776</v>
      </c>
    </row>
    <row r="4809" spans="1:4" x14ac:dyDescent="0.25">
      <c r="A4809" s="24">
        <v>113452</v>
      </c>
      <c r="B4809" s="2">
        <v>44374.458923611113</v>
      </c>
      <c r="C4809">
        <v>113452</v>
      </c>
      <c r="D4809" s="2">
        <v>44374.458923611113</v>
      </c>
    </row>
    <row r="4810" spans="1:4" x14ac:dyDescent="0.25">
      <c r="A4810" s="24">
        <v>113493</v>
      </c>
      <c r="B4810" s="2">
        <v>44312.089988425927</v>
      </c>
      <c r="C4810">
        <v>113493</v>
      </c>
      <c r="D4810" s="2">
        <v>44312.089988425927</v>
      </c>
    </row>
    <row r="4811" spans="1:4" x14ac:dyDescent="0.25">
      <c r="A4811" s="24">
        <v>113523</v>
      </c>
      <c r="B4811" s="2">
        <v>44317.264930555553</v>
      </c>
      <c r="C4811">
        <v>113523</v>
      </c>
      <c r="D4811" s="2">
        <v>44317.264930555553</v>
      </c>
    </row>
    <row r="4812" spans="1:4" x14ac:dyDescent="0.25">
      <c r="A4812" s="24">
        <v>113540</v>
      </c>
      <c r="B4812" s="2">
        <v>44287.572997685187</v>
      </c>
      <c r="C4812">
        <v>113540</v>
      </c>
      <c r="D4812" s="2">
        <v>44287.572997685187</v>
      </c>
    </row>
    <row r="4813" spans="1:4" x14ac:dyDescent="0.25">
      <c r="A4813" s="24">
        <v>113551</v>
      </c>
      <c r="B4813" s="2">
        <v>44318.492662037039</v>
      </c>
      <c r="C4813">
        <v>113551</v>
      </c>
      <c r="D4813" s="2">
        <v>44318.492662037039</v>
      </c>
    </row>
    <row r="4814" spans="1:4" x14ac:dyDescent="0.25">
      <c r="A4814" s="24">
        <v>113590</v>
      </c>
      <c r="B4814" s="2">
        <v>44316.740879629629</v>
      </c>
      <c r="C4814">
        <v>113590</v>
      </c>
      <c r="D4814" s="2">
        <v>44316.740879629629</v>
      </c>
    </row>
    <row r="4815" spans="1:4" x14ac:dyDescent="0.25">
      <c r="A4815" s="24">
        <v>113595</v>
      </c>
      <c r="B4815" s="2">
        <v>44376.532951388886</v>
      </c>
      <c r="C4815">
        <v>113595</v>
      </c>
      <c r="D4815" s="2">
        <v>44376.532951388886</v>
      </c>
    </row>
    <row r="4816" spans="1:4" x14ac:dyDescent="0.25">
      <c r="A4816" s="24">
        <v>113619</v>
      </c>
      <c r="B4816" s="2">
        <v>44342.750185185185</v>
      </c>
      <c r="C4816">
        <v>113619</v>
      </c>
      <c r="D4816" s="2">
        <v>44342.750185185185</v>
      </c>
    </row>
    <row r="4817" spans="1:4" x14ac:dyDescent="0.25">
      <c r="A4817" s="24">
        <v>113632</v>
      </c>
      <c r="B4817" s="2">
        <v>44315.542256944442</v>
      </c>
      <c r="C4817">
        <v>113632</v>
      </c>
      <c r="D4817" s="2">
        <v>44315.542256944442</v>
      </c>
    </row>
    <row r="4818" spans="1:4" x14ac:dyDescent="0.25">
      <c r="A4818" s="24">
        <v>113635</v>
      </c>
      <c r="B4818" s="2">
        <v>44406.449618055558</v>
      </c>
      <c r="C4818">
        <v>113635</v>
      </c>
      <c r="D4818" s="2">
        <v>44406.449618055558</v>
      </c>
    </row>
    <row r="4819" spans="1:4" x14ac:dyDescent="0.25">
      <c r="A4819" s="24">
        <v>113651</v>
      </c>
      <c r="B4819" s="2">
        <v>44307.507060185184</v>
      </c>
      <c r="C4819">
        <v>113651</v>
      </c>
      <c r="D4819" s="2">
        <v>44307.507060185184</v>
      </c>
    </row>
    <row r="4820" spans="1:4" x14ac:dyDescent="0.25">
      <c r="A4820" s="24">
        <v>113655</v>
      </c>
      <c r="B4820" s="2">
        <v>44308.792662037034</v>
      </c>
      <c r="C4820">
        <v>113655</v>
      </c>
      <c r="D4820" s="2">
        <v>44308.792662037034</v>
      </c>
    </row>
    <row r="4821" spans="1:4" x14ac:dyDescent="0.25">
      <c r="A4821" s="24">
        <v>113661</v>
      </c>
      <c r="B4821" s="2">
        <v>44313.000185185185</v>
      </c>
      <c r="C4821">
        <v>113661</v>
      </c>
      <c r="D4821" s="2">
        <v>44313.000185185185</v>
      </c>
    </row>
    <row r="4822" spans="1:4" x14ac:dyDescent="0.25">
      <c r="A4822" s="24">
        <v>113665</v>
      </c>
      <c r="B4822" s="2">
        <v>44376.382870370369</v>
      </c>
      <c r="C4822">
        <v>113665</v>
      </c>
      <c r="D4822" s="2">
        <v>44376.382870370369</v>
      </c>
    </row>
    <row r="4823" spans="1:4" x14ac:dyDescent="0.25">
      <c r="A4823" s="24">
        <v>113673</v>
      </c>
      <c r="B4823" s="2">
        <v>44342.668877314813</v>
      </c>
      <c r="C4823">
        <v>113673</v>
      </c>
      <c r="D4823" s="2">
        <v>44342.668877314813</v>
      </c>
    </row>
    <row r="4824" spans="1:4" x14ac:dyDescent="0.25">
      <c r="A4824" s="24">
        <v>113696</v>
      </c>
      <c r="B4824" s="2">
        <v>44380.802372685182</v>
      </c>
      <c r="C4824">
        <v>113696</v>
      </c>
      <c r="D4824" s="2">
        <v>44380.802372685182</v>
      </c>
    </row>
    <row r="4825" spans="1:4" x14ac:dyDescent="0.25">
      <c r="A4825" s="24">
        <v>113729</v>
      </c>
      <c r="B4825" s="2">
        <v>44319.04791666667</v>
      </c>
      <c r="C4825">
        <v>113729</v>
      </c>
      <c r="D4825" s="2">
        <v>44319.04791666667</v>
      </c>
    </row>
    <row r="4826" spans="1:4" x14ac:dyDescent="0.25">
      <c r="A4826" s="24">
        <v>113741</v>
      </c>
      <c r="B4826" s="2">
        <v>44388.429803240739</v>
      </c>
      <c r="C4826">
        <v>113741</v>
      </c>
      <c r="D4826" s="2">
        <v>44388.429803240739</v>
      </c>
    </row>
    <row r="4827" spans="1:4" x14ac:dyDescent="0.25">
      <c r="A4827" s="24">
        <v>113748</v>
      </c>
      <c r="B4827" s="2">
        <v>44308.589328703703</v>
      </c>
      <c r="C4827">
        <v>113748</v>
      </c>
      <c r="D4827" s="2">
        <v>44308.589328703703</v>
      </c>
    </row>
    <row r="4828" spans="1:4" x14ac:dyDescent="0.25">
      <c r="A4828" s="24">
        <v>113750</v>
      </c>
      <c r="B4828" s="2">
        <v>44347.162812499999</v>
      </c>
      <c r="C4828">
        <v>113750</v>
      </c>
      <c r="D4828" s="2">
        <v>44347.162812499999</v>
      </c>
    </row>
    <row r="4829" spans="1:4" x14ac:dyDescent="0.25">
      <c r="A4829" s="24">
        <v>113768</v>
      </c>
      <c r="B4829" s="2">
        <v>44346.764351851853</v>
      </c>
      <c r="C4829">
        <v>113768</v>
      </c>
      <c r="D4829" s="2">
        <v>44346.764351851853</v>
      </c>
    </row>
    <row r="4830" spans="1:4" x14ac:dyDescent="0.25">
      <c r="A4830" s="24">
        <v>113794</v>
      </c>
      <c r="B4830" s="2">
        <v>44344.768391203703</v>
      </c>
      <c r="C4830">
        <v>113794</v>
      </c>
      <c r="D4830" s="2">
        <v>44344.768391203703</v>
      </c>
    </row>
    <row r="4831" spans="1:4" x14ac:dyDescent="0.25">
      <c r="A4831" s="24">
        <v>113810</v>
      </c>
      <c r="B4831" s="2">
        <v>44295.990879629629</v>
      </c>
      <c r="C4831">
        <v>113810</v>
      </c>
      <c r="D4831" s="2">
        <v>44295.990879629629</v>
      </c>
    </row>
    <row r="4832" spans="1:4" x14ac:dyDescent="0.25">
      <c r="A4832" s="24">
        <v>113882</v>
      </c>
      <c r="B4832" s="2">
        <v>44342.305995370371</v>
      </c>
      <c r="C4832">
        <v>113882</v>
      </c>
      <c r="D4832" s="2">
        <v>44342.305995370371</v>
      </c>
    </row>
    <row r="4833" spans="1:4" x14ac:dyDescent="0.25">
      <c r="A4833" s="24">
        <v>113956</v>
      </c>
      <c r="B4833" s="2">
        <v>44289.365069444444</v>
      </c>
      <c r="C4833">
        <v>113956</v>
      </c>
      <c r="D4833" s="2">
        <v>44289.365069444444</v>
      </c>
    </row>
    <row r="4834" spans="1:4" x14ac:dyDescent="0.25">
      <c r="A4834" s="24">
        <v>113961</v>
      </c>
      <c r="B4834" s="2">
        <v>44312.162662037037</v>
      </c>
      <c r="C4834">
        <v>113961</v>
      </c>
      <c r="D4834" s="2">
        <v>44312.162662037037</v>
      </c>
    </row>
    <row r="4835" spans="1:4" x14ac:dyDescent="0.25">
      <c r="A4835" s="24">
        <v>114017</v>
      </c>
      <c r="B4835" s="2">
        <v>44341.731979166667</v>
      </c>
      <c r="C4835">
        <v>114017</v>
      </c>
      <c r="D4835" s="2">
        <v>44341.731979166667</v>
      </c>
    </row>
    <row r="4836" spans="1:4" x14ac:dyDescent="0.25">
      <c r="A4836" s="24">
        <v>114027</v>
      </c>
      <c r="B4836" s="2">
        <v>44405.733194444445</v>
      </c>
      <c r="C4836">
        <v>114027</v>
      </c>
      <c r="D4836" s="2">
        <v>44405.733194444445</v>
      </c>
    </row>
    <row r="4837" spans="1:4" x14ac:dyDescent="0.25">
      <c r="A4837" s="24">
        <v>114033</v>
      </c>
      <c r="B4837" s="2">
        <v>44313.417256944442</v>
      </c>
      <c r="C4837">
        <v>114033</v>
      </c>
      <c r="D4837" s="2">
        <v>44313.417256944442</v>
      </c>
    </row>
    <row r="4838" spans="1:4" x14ac:dyDescent="0.25">
      <c r="A4838" s="24">
        <v>114098</v>
      </c>
      <c r="B4838" s="2">
        <v>44366.9455787037</v>
      </c>
      <c r="C4838">
        <v>114098</v>
      </c>
      <c r="D4838" s="2">
        <v>44366.9455787037</v>
      </c>
    </row>
    <row r="4839" spans="1:4" x14ac:dyDescent="0.25">
      <c r="A4839" s="24">
        <v>114140</v>
      </c>
      <c r="B4839" s="2">
        <v>44373.3675</v>
      </c>
      <c r="C4839">
        <v>114140</v>
      </c>
      <c r="D4839" s="2">
        <v>44373.3675</v>
      </c>
    </row>
    <row r="4840" spans="1:4" x14ac:dyDescent="0.25">
      <c r="A4840" s="24">
        <v>114141</v>
      </c>
      <c r="B4840" s="2">
        <v>44316.664027777777</v>
      </c>
      <c r="C4840">
        <v>114141</v>
      </c>
      <c r="D4840" s="2">
        <v>44316.664027777777</v>
      </c>
    </row>
    <row r="4841" spans="1:4" x14ac:dyDescent="0.25">
      <c r="A4841" s="24">
        <v>114147</v>
      </c>
      <c r="B4841" s="2">
        <v>44340.997337962966</v>
      </c>
      <c r="C4841">
        <v>114147</v>
      </c>
      <c r="D4841" s="2">
        <v>44340.997337962966</v>
      </c>
    </row>
    <row r="4842" spans="1:4" x14ac:dyDescent="0.25">
      <c r="A4842" s="24">
        <v>114185</v>
      </c>
      <c r="B4842" s="2">
        <v>44377.541851851849</v>
      </c>
      <c r="C4842">
        <v>114185</v>
      </c>
      <c r="D4842" s="2">
        <v>44377.541851851849</v>
      </c>
    </row>
    <row r="4843" spans="1:4" x14ac:dyDescent="0.25">
      <c r="A4843" s="24">
        <v>114225</v>
      </c>
      <c r="B4843" s="2">
        <v>44377.777291666665</v>
      </c>
      <c r="C4843">
        <v>114225</v>
      </c>
      <c r="D4843" s="2">
        <v>44377.777291666665</v>
      </c>
    </row>
    <row r="4844" spans="1:4" x14ac:dyDescent="0.25">
      <c r="A4844" s="24">
        <v>114246</v>
      </c>
      <c r="B4844" s="2">
        <v>44305.670497685183</v>
      </c>
      <c r="C4844">
        <v>114246</v>
      </c>
      <c r="D4844" s="2">
        <v>44305.670497685183</v>
      </c>
    </row>
    <row r="4845" spans="1:4" x14ac:dyDescent="0.25">
      <c r="A4845" s="24">
        <v>114264</v>
      </c>
      <c r="B4845" s="2">
        <v>44308.533356481479</v>
      </c>
      <c r="C4845">
        <v>114264</v>
      </c>
      <c r="D4845" s="2">
        <v>44308.533356481479</v>
      </c>
    </row>
    <row r="4846" spans="1:4" x14ac:dyDescent="0.25">
      <c r="A4846" s="24">
        <v>114277</v>
      </c>
      <c r="B4846" s="2">
        <v>44395.104328703703</v>
      </c>
      <c r="C4846">
        <v>114277</v>
      </c>
      <c r="D4846" s="2">
        <v>44395.104328703703</v>
      </c>
    </row>
    <row r="4847" spans="1:4" x14ac:dyDescent="0.25">
      <c r="A4847" s="24">
        <v>114307</v>
      </c>
      <c r="B4847" s="2">
        <v>44373.961354166669</v>
      </c>
      <c r="C4847">
        <v>114307</v>
      </c>
      <c r="D4847" s="2">
        <v>44373.961354166669</v>
      </c>
    </row>
    <row r="4848" spans="1:4" x14ac:dyDescent="0.25">
      <c r="A4848" s="24">
        <v>114311</v>
      </c>
      <c r="B4848" s="2">
        <v>44375.839583333334</v>
      </c>
      <c r="C4848">
        <v>114311</v>
      </c>
      <c r="D4848" s="2">
        <v>44375.839583333334</v>
      </c>
    </row>
    <row r="4849" spans="1:4" x14ac:dyDescent="0.25">
      <c r="A4849" s="24">
        <v>114320</v>
      </c>
      <c r="B4849" s="2">
        <v>44340.6559375</v>
      </c>
      <c r="C4849">
        <v>114320</v>
      </c>
      <c r="D4849" s="2">
        <v>44340.6559375</v>
      </c>
    </row>
    <row r="4850" spans="1:4" x14ac:dyDescent="0.25">
      <c r="A4850" s="24">
        <v>114337</v>
      </c>
      <c r="B4850" s="2">
        <v>44399.636516203704</v>
      </c>
      <c r="C4850">
        <v>114337</v>
      </c>
      <c r="D4850" s="2">
        <v>44399.636516203704</v>
      </c>
    </row>
    <row r="4851" spans="1:4" x14ac:dyDescent="0.25">
      <c r="A4851" s="24">
        <v>114338</v>
      </c>
      <c r="B4851" s="2">
        <v>44331.790231481478</v>
      </c>
      <c r="C4851">
        <v>114338</v>
      </c>
      <c r="D4851" s="2">
        <v>44331.790231481478</v>
      </c>
    </row>
    <row r="4852" spans="1:4" x14ac:dyDescent="0.25">
      <c r="A4852" s="24">
        <v>114343</v>
      </c>
      <c r="B4852" s="2">
        <v>44344.859409722223</v>
      </c>
      <c r="C4852">
        <v>114343</v>
      </c>
      <c r="D4852" s="2">
        <v>44344.859409722223</v>
      </c>
    </row>
    <row r="4853" spans="1:4" x14ac:dyDescent="0.25">
      <c r="A4853" s="24">
        <v>114353</v>
      </c>
      <c r="B4853" s="2">
        <v>44312.651886574073</v>
      </c>
      <c r="C4853">
        <v>114353</v>
      </c>
      <c r="D4853" s="2">
        <v>44312.651886574073</v>
      </c>
    </row>
    <row r="4854" spans="1:4" x14ac:dyDescent="0.25">
      <c r="A4854" s="24">
        <v>114366</v>
      </c>
      <c r="B4854" s="2">
        <v>44374.669282407405</v>
      </c>
      <c r="C4854">
        <v>114366</v>
      </c>
      <c r="D4854" s="2">
        <v>44374.669282407405</v>
      </c>
    </row>
    <row r="4855" spans="1:4" x14ac:dyDescent="0.25">
      <c r="A4855" s="24">
        <v>114371</v>
      </c>
      <c r="B4855" s="2">
        <v>44310.696793981479</v>
      </c>
      <c r="C4855">
        <v>114371</v>
      </c>
      <c r="D4855" s="2">
        <v>44310.696793981479</v>
      </c>
    </row>
    <row r="4856" spans="1:4" x14ac:dyDescent="0.25">
      <c r="A4856" s="24">
        <v>114377</v>
      </c>
      <c r="B4856" s="2">
        <v>44344.680208333331</v>
      </c>
      <c r="C4856">
        <v>114377</v>
      </c>
      <c r="D4856" s="2">
        <v>44344.680208333331</v>
      </c>
    </row>
    <row r="4857" spans="1:4" x14ac:dyDescent="0.25">
      <c r="A4857" s="24">
        <v>114395</v>
      </c>
      <c r="B4857" s="2">
        <v>44307.564108796294</v>
      </c>
      <c r="C4857">
        <v>114395</v>
      </c>
      <c r="D4857" s="2">
        <v>44307.564108796294</v>
      </c>
    </row>
    <row r="4858" spans="1:4" x14ac:dyDescent="0.25">
      <c r="A4858" s="24">
        <v>114461</v>
      </c>
      <c r="B4858" s="2">
        <v>44374.232303240744</v>
      </c>
      <c r="C4858">
        <v>114461</v>
      </c>
      <c r="D4858" s="2">
        <v>44374.232303240744</v>
      </c>
    </row>
    <row r="4859" spans="1:4" x14ac:dyDescent="0.25">
      <c r="A4859" s="24">
        <v>114474</v>
      </c>
      <c r="B4859" s="2">
        <v>44359.511111111111</v>
      </c>
      <c r="C4859">
        <v>114474</v>
      </c>
      <c r="D4859" s="2">
        <v>44359.511111111111</v>
      </c>
    </row>
    <row r="4860" spans="1:4" x14ac:dyDescent="0.25">
      <c r="A4860" s="24">
        <v>114520</v>
      </c>
      <c r="B4860" s="2">
        <v>44345.033356481479</v>
      </c>
      <c r="C4860">
        <v>114520</v>
      </c>
      <c r="D4860" s="2">
        <v>44345.033356481479</v>
      </c>
    </row>
    <row r="4861" spans="1:4" x14ac:dyDescent="0.25">
      <c r="A4861" s="24">
        <v>114528</v>
      </c>
      <c r="B4861" s="2">
        <v>44392.026331018518</v>
      </c>
      <c r="C4861">
        <v>114528</v>
      </c>
      <c r="D4861" s="2">
        <v>44392.026331018518</v>
      </c>
    </row>
    <row r="4862" spans="1:4" x14ac:dyDescent="0.25">
      <c r="A4862" s="24">
        <v>114542</v>
      </c>
      <c r="B4862" s="2">
        <v>44428.2343287037</v>
      </c>
      <c r="C4862">
        <v>114542</v>
      </c>
      <c r="D4862" s="2">
        <v>44428.2343287037</v>
      </c>
    </row>
    <row r="4863" spans="1:4" x14ac:dyDescent="0.25">
      <c r="A4863" s="24">
        <v>114546</v>
      </c>
      <c r="B4863" s="2">
        <v>44345.531724537039</v>
      </c>
      <c r="C4863">
        <v>114546</v>
      </c>
      <c r="D4863" s="2">
        <v>44345.531724537039</v>
      </c>
    </row>
    <row r="4864" spans="1:4" x14ac:dyDescent="0.25">
      <c r="A4864" s="24">
        <v>114563</v>
      </c>
      <c r="B4864" s="2">
        <v>44372.152337962965</v>
      </c>
      <c r="C4864">
        <v>114563</v>
      </c>
      <c r="D4864" s="2">
        <v>44372.152337962965</v>
      </c>
    </row>
    <row r="4865" spans="1:4" x14ac:dyDescent="0.25">
      <c r="A4865" s="24">
        <v>114579</v>
      </c>
      <c r="B4865" s="2">
        <v>44314.66443287037</v>
      </c>
      <c r="C4865">
        <v>114579</v>
      </c>
      <c r="D4865" s="2">
        <v>44314.66443287037</v>
      </c>
    </row>
    <row r="4866" spans="1:4" x14ac:dyDescent="0.25">
      <c r="A4866" s="24">
        <v>114584</v>
      </c>
      <c r="B4866" s="2">
        <v>44326.941932870373</v>
      </c>
      <c r="C4866">
        <v>114584</v>
      </c>
      <c r="D4866" s="2">
        <v>44326.941932870373</v>
      </c>
    </row>
    <row r="4867" spans="1:4" x14ac:dyDescent="0.25">
      <c r="A4867" s="24">
        <v>114604</v>
      </c>
      <c r="B4867" s="2">
        <v>44312.655127314814</v>
      </c>
      <c r="C4867">
        <v>114604</v>
      </c>
      <c r="D4867" s="2">
        <v>44312.655127314814</v>
      </c>
    </row>
    <row r="4868" spans="1:4" x14ac:dyDescent="0.25">
      <c r="A4868" s="24">
        <v>114687</v>
      </c>
      <c r="B4868" s="2">
        <v>44316.811273148145</v>
      </c>
      <c r="C4868">
        <v>114687</v>
      </c>
      <c r="D4868" s="2">
        <v>44316.811273148145</v>
      </c>
    </row>
    <row r="4869" spans="1:4" x14ac:dyDescent="0.25">
      <c r="A4869" s="24">
        <v>114783</v>
      </c>
      <c r="B4869" s="2">
        <v>44358.751400462963</v>
      </c>
      <c r="C4869">
        <v>114783</v>
      </c>
      <c r="D4869" s="2">
        <v>44358.751400462963</v>
      </c>
    </row>
    <row r="4870" spans="1:4" x14ac:dyDescent="0.25">
      <c r="A4870" s="24">
        <v>114786</v>
      </c>
      <c r="B4870" s="2">
        <v>44360.50545138889</v>
      </c>
      <c r="C4870">
        <v>114786</v>
      </c>
      <c r="D4870" s="2">
        <v>44360.50545138889</v>
      </c>
    </row>
    <row r="4871" spans="1:4" x14ac:dyDescent="0.25">
      <c r="A4871" s="24">
        <v>114864</v>
      </c>
      <c r="B4871" s="2">
        <v>44304.714189814818</v>
      </c>
      <c r="C4871">
        <v>114864</v>
      </c>
      <c r="D4871" s="2">
        <v>44304.714189814818</v>
      </c>
    </row>
    <row r="4872" spans="1:4" x14ac:dyDescent="0.25">
      <c r="A4872" s="24">
        <v>114877</v>
      </c>
      <c r="B4872" s="2">
        <v>44376.262662037036</v>
      </c>
      <c r="C4872">
        <v>114877</v>
      </c>
      <c r="D4872" s="2">
        <v>44376.262662037036</v>
      </c>
    </row>
    <row r="4873" spans="1:4" x14ac:dyDescent="0.25">
      <c r="A4873" s="24">
        <v>114916</v>
      </c>
      <c r="B4873" s="2">
        <v>44306.442743055559</v>
      </c>
      <c r="C4873">
        <v>114916</v>
      </c>
      <c r="D4873" s="2">
        <v>44306.442743055559</v>
      </c>
    </row>
    <row r="4874" spans="1:4" x14ac:dyDescent="0.25">
      <c r="A4874" s="24">
        <v>114942</v>
      </c>
      <c r="B4874" s="2">
        <v>44346.043877314813</v>
      </c>
      <c r="C4874">
        <v>114942</v>
      </c>
      <c r="D4874" s="2">
        <v>44346.043877314813</v>
      </c>
    </row>
    <row r="4875" spans="1:4" x14ac:dyDescent="0.25">
      <c r="A4875" s="24">
        <v>114946</v>
      </c>
      <c r="B4875" s="2">
        <v>44315.7028587963</v>
      </c>
      <c r="C4875">
        <v>114946</v>
      </c>
      <c r="D4875" s="2">
        <v>44315.7028587963</v>
      </c>
    </row>
    <row r="4876" spans="1:4" x14ac:dyDescent="0.25">
      <c r="A4876" s="24">
        <v>114973</v>
      </c>
      <c r="B4876" s="2">
        <v>44343.742905092593</v>
      </c>
      <c r="C4876">
        <v>114973</v>
      </c>
      <c r="D4876" s="2">
        <v>44343.742905092593</v>
      </c>
    </row>
    <row r="4877" spans="1:4" x14ac:dyDescent="0.25">
      <c r="A4877" s="24">
        <v>114978</v>
      </c>
      <c r="B4877" s="2">
        <v>44324.070405092592</v>
      </c>
      <c r="C4877">
        <v>114978</v>
      </c>
      <c r="D4877" s="2">
        <v>44324.070405092592</v>
      </c>
    </row>
    <row r="4878" spans="1:4" x14ac:dyDescent="0.25">
      <c r="A4878" s="24">
        <v>115057</v>
      </c>
      <c r="B4878" s="2">
        <v>44346.61042824074</v>
      </c>
      <c r="C4878">
        <v>115057</v>
      </c>
      <c r="D4878" s="2">
        <v>44346.61042824074</v>
      </c>
    </row>
    <row r="4879" spans="1:4" x14ac:dyDescent="0.25">
      <c r="A4879" s="24">
        <v>115104</v>
      </c>
      <c r="B4879" s="2">
        <v>44328.01</v>
      </c>
      <c r="C4879">
        <v>115104</v>
      </c>
      <c r="D4879" s="2">
        <v>44328.01</v>
      </c>
    </row>
    <row r="4880" spans="1:4" x14ac:dyDescent="0.25">
      <c r="A4880" s="24">
        <v>115112</v>
      </c>
      <c r="B4880" s="2">
        <v>44292.895011574074</v>
      </c>
      <c r="C4880">
        <v>115112</v>
      </c>
      <c r="D4880" s="2">
        <v>44292.895011574074</v>
      </c>
    </row>
    <row r="4881" spans="1:4" x14ac:dyDescent="0.25">
      <c r="A4881" s="24">
        <v>115131</v>
      </c>
      <c r="B4881" s="2">
        <v>44309.873969907407</v>
      </c>
      <c r="C4881">
        <v>115131</v>
      </c>
      <c r="D4881" s="2">
        <v>44309.873969907407</v>
      </c>
    </row>
    <row r="4882" spans="1:4" x14ac:dyDescent="0.25">
      <c r="A4882" s="24">
        <v>115142</v>
      </c>
      <c r="B4882" s="2">
        <v>44308.294004629628</v>
      </c>
      <c r="C4882">
        <v>115142</v>
      </c>
      <c r="D4882" s="2">
        <v>44308.294004629628</v>
      </c>
    </row>
    <row r="4883" spans="1:4" x14ac:dyDescent="0.25">
      <c r="A4883" s="24">
        <v>115209</v>
      </c>
      <c r="B4883" s="2">
        <v>44375.767581018517</v>
      </c>
      <c r="C4883">
        <v>115209</v>
      </c>
      <c r="D4883" s="2">
        <v>44375.767581018517</v>
      </c>
    </row>
    <row r="4884" spans="1:4" x14ac:dyDescent="0.25">
      <c r="A4884" s="24">
        <v>115264</v>
      </c>
      <c r="B4884" s="2">
        <v>44322.983599537038</v>
      </c>
      <c r="C4884">
        <v>115264</v>
      </c>
      <c r="D4884" s="2">
        <v>44322.983599537038</v>
      </c>
    </row>
    <row r="4885" spans="1:4" x14ac:dyDescent="0.25">
      <c r="A4885" s="24">
        <v>115301</v>
      </c>
      <c r="B4885" s="2">
        <v>44344.690312500003</v>
      </c>
      <c r="C4885">
        <v>115301</v>
      </c>
      <c r="D4885" s="2">
        <v>44344.690312500003</v>
      </c>
    </row>
    <row r="4886" spans="1:4" x14ac:dyDescent="0.25">
      <c r="A4886" s="24">
        <v>115302</v>
      </c>
      <c r="B4886" s="2">
        <v>44315.799537037034</v>
      </c>
      <c r="C4886">
        <v>115302</v>
      </c>
      <c r="D4886" s="2">
        <v>44315.799537037034</v>
      </c>
    </row>
    <row r="4887" spans="1:4" x14ac:dyDescent="0.25">
      <c r="A4887" s="24">
        <v>115355</v>
      </c>
      <c r="B4887" s="2">
        <v>44313.863055555557</v>
      </c>
      <c r="C4887">
        <v>115355</v>
      </c>
      <c r="D4887" s="2">
        <v>44313.863055555557</v>
      </c>
    </row>
    <row r="4888" spans="1:4" x14ac:dyDescent="0.25">
      <c r="A4888" s="24">
        <v>115358</v>
      </c>
      <c r="B4888" s="2">
        <v>44375.544282407405</v>
      </c>
      <c r="C4888">
        <v>115358</v>
      </c>
      <c r="D4888" s="2">
        <v>44375.544282407405</v>
      </c>
    </row>
    <row r="4889" spans="1:4" x14ac:dyDescent="0.25">
      <c r="A4889" s="24">
        <v>115378</v>
      </c>
      <c r="B4889" s="2">
        <v>44294.735625000001</v>
      </c>
      <c r="C4889">
        <v>115378</v>
      </c>
      <c r="D4889" s="2">
        <v>44294.735625000001</v>
      </c>
    </row>
    <row r="4890" spans="1:4" x14ac:dyDescent="0.25">
      <c r="A4890" s="24">
        <v>115433</v>
      </c>
      <c r="B4890" s="2">
        <v>44315.709733796299</v>
      </c>
      <c r="C4890">
        <v>115433</v>
      </c>
      <c r="D4890" s="2">
        <v>44315.709733796299</v>
      </c>
    </row>
    <row r="4891" spans="1:4" x14ac:dyDescent="0.25">
      <c r="A4891" s="24">
        <v>115465</v>
      </c>
      <c r="B4891" s="2">
        <v>44329.443553240744</v>
      </c>
      <c r="C4891">
        <v>115465</v>
      </c>
      <c r="D4891" s="2">
        <v>44329.443553240744</v>
      </c>
    </row>
    <row r="4892" spans="1:4" x14ac:dyDescent="0.25">
      <c r="A4892" s="24">
        <v>115478</v>
      </c>
      <c r="B4892" s="2">
        <v>44400.723078703704</v>
      </c>
      <c r="C4892">
        <v>115478</v>
      </c>
      <c r="D4892" s="2">
        <v>44400.723078703704</v>
      </c>
    </row>
    <row r="4893" spans="1:4" x14ac:dyDescent="0.25">
      <c r="A4893" s="24">
        <v>115502</v>
      </c>
      <c r="B4893" s="2">
        <v>44376.765150462961</v>
      </c>
      <c r="C4893">
        <v>115502</v>
      </c>
      <c r="D4893" s="2">
        <v>44376.765150462961</v>
      </c>
    </row>
    <row r="4894" spans="1:4" x14ac:dyDescent="0.25">
      <c r="A4894" s="24">
        <v>115522</v>
      </c>
      <c r="B4894" s="2">
        <v>44373.55196759259</v>
      </c>
      <c r="C4894">
        <v>115522</v>
      </c>
      <c r="D4894" s="2">
        <v>44373.55196759259</v>
      </c>
    </row>
    <row r="4895" spans="1:4" x14ac:dyDescent="0.25">
      <c r="A4895" s="24">
        <v>115535</v>
      </c>
      <c r="B4895" s="2">
        <v>44374.94085648148</v>
      </c>
      <c r="C4895">
        <v>115535</v>
      </c>
      <c r="D4895" s="2">
        <v>44374.94085648148</v>
      </c>
    </row>
    <row r="4896" spans="1:4" x14ac:dyDescent="0.25">
      <c r="A4896" s="24">
        <v>115546</v>
      </c>
      <c r="B4896" s="2">
        <v>44341.865069444444</v>
      </c>
      <c r="C4896">
        <v>115546</v>
      </c>
      <c r="D4896" s="2">
        <v>44341.865069444444</v>
      </c>
    </row>
    <row r="4897" spans="1:4" x14ac:dyDescent="0.25">
      <c r="A4897" s="24">
        <v>115556</v>
      </c>
      <c r="B4897" s="2">
        <v>44300.824618055558</v>
      </c>
      <c r="C4897">
        <v>115556</v>
      </c>
      <c r="D4897" s="2">
        <v>44300.824618055558</v>
      </c>
    </row>
    <row r="4898" spans="1:4" x14ac:dyDescent="0.25">
      <c r="A4898" s="24">
        <v>115558</v>
      </c>
      <c r="B4898" s="2">
        <v>44374.659166666665</v>
      </c>
      <c r="C4898">
        <v>115558</v>
      </c>
      <c r="D4898" s="2">
        <v>44374.659166666665</v>
      </c>
    </row>
    <row r="4899" spans="1:4" x14ac:dyDescent="0.25">
      <c r="A4899" s="24">
        <v>115605</v>
      </c>
      <c r="B4899" s="2">
        <v>44321.173333333332</v>
      </c>
      <c r="C4899">
        <v>115605</v>
      </c>
      <c r="D4899" s="2">
        <v>44321.173333333332</v>
      </c>
    </row>
    <row r="4900" spans="1:4" x14ac:dyDescent="0.25">
      <c r="A4900" s="24">
        <v>115687</v>
      </c>
      <c r="B4900" s="2">
        <v>44343.634895833333</v>
      </c>
      <c r="C4900">
        <v>115687</v>
      </c>
      <c r="D4900" s="2">
        <v>44343.634895833333</v>
      </c>
    </row>
    <row r="4901" spans="1:4" x14ac:dyDescent="0.25">
      <c r="A4901" s="24">
        <v>115699</v>
      </c>
      <c r="B4901" s="2">
        <v>44374.866284722222</v>
      </c>
      <c r="C4901">
        <v>115699</v>
      </c>
      <c r="D4901" s="2">
        <v>44374.866284722222</v>
      </c>
    </row>
    <row r="4902" spans="1:4" x14ac:dyDescent="0.25">
      <c r="A4902" s="24">
        <v>115702</v>
      </c>
      <c r="B4902" s="2">
        <v>44314.803182870368</v>
      </c>
      <c r="C4902">
        <v>115702</v>
      </c>
      <c r="D4902" s="2">
        <v>44314.803182870368</v>
      </c>
    </row>
    <row r="4903" spans="1:4" x14ac:dyDescent="0.25">
      <c r="A4903" s="24">
        <v>115730</v>
      </c>
      <c r="B4903" s="2">
        <v>44349.526886574073</v>
      </c>
      <c r="C4903">
        <v>115730</v>
      </c>
      <c r="D4903" s="2">
        <v>44349.526886574073</v>
      </c>
    </row>
    <row r="4904" spans="1:4" x14ac:dyDescent="0.25">
      <c r="A4904" s="24">
        <v>115755</v>
      </c>
      <c r="B4904" s="2">
        <v>44374.654722222222</v>
      </c>
      <c r="C4904">
        <v>115755</v>
      </c>
      <c r="D4904" s="2">
        <v>44374.654722222222</v>
      </c>
    </row>
    <row r="4905" spans="1:4" x14ac:dyDescent="0.25">
      <c r="A4905" s="24">
        <v>115757</v>
      </c>
      <c r="B4905" s="2">
        <v>44345.748969907407</v>
      </c>
      <c r="C4905">
        <v>115757</v>
      </c>
      <c r="D4905" s="2">
        <v>44345.748969907407</v>
      </c>
    </row>
    <row r="4906" spans="1:4" x14ac:dyDescent="0.25">
      <c r="A4906" s="24">
        <v>115798</v>
      </c>
      <c r="B4906" s="2">
        <v>44372.160381944443</v>
      </c>
      <c r="C4906">
        <v>115798</v>
      </c>
      <c r="D4906" s="2">
        <v>44372.160381944443</v>
      </c>
    </row>
    <row r="4907" spans="1:4" x14ac:dyDescent="0.25">
      <c r="A4907" s="24">
        <v>115831</v>
      </c>
      <c r="B4907" s="2">
        <v>44306.475104166668</v>
      </c>
      <c r="C4907">
        <v>115831</v>
      </c>
      <c r="D4907" s="2">
        <v>44306.475104166668</v>
      </c>
    </row>
    <row r="4908" spans="1:4" x14ac:dyDescent="0.25">
      <c r="A4908" s="24">
        <v>115838</v>
      </c>
      <c r="B4908" s="2">
        <v>44344.860995370371</v>
      </c>
      <c r="C4908">
        <v>115838</v>
      </c>
      <c r="D4908" s="2">
        <v>44344.860995370371</v>
      </c>
    </row>
    <row r="4909" spans="1:4" x14ac:dyDescent="0.25">
      <c r="A4909" s="24">
        <v>115841</v>
      </c>
      <c r="B4909" s="2">
        <v>44343.592824074076</v>
      </c>
      <c r="C4909">
        <v>115841</v>
      </c>
      <c r="D4909" s="2">
        <v>44343.592824074076</v>
      </c>
    </row>
    <row r="4910" spans="1:4" x14ac:dyDescent="0.25">
      <c r="A4910" s="24">
        <v>115888</v>
      </c>
      <c r="B4910" s="2">
        <v>44372.66443287037</v>
      </c>
      <c r="C4910">
        <v>115888</v>
      </c>
      <c r="D4910" s="2">
        <v>44372.66443287037</v>
      </c>
    </row>
    <row r="4911" spans="1:4" x14ac:dyDescent="0.25">
      <c r="A4911" s="24">
        <v>115909</v>
      </c>
      <c r="B4911" s="2">
        <v>44310.796712962961</v>
      </c>
      <c r="C4911">
        <v>115909</v>
      </c>
      <c r="D4911" s="2">
        <v>44310.796712962961</v>
      </c>
    </row>
    <row r="4912" spans="1:4" x14ac:dyDescent="0.25">
      <c r="A4912" s="24">
        <v>115939</v>
      </c>
      <c r="B4912" s="2">
        <v>44303.654722222222</v>
      </c>
      <c r="C4912">
        <v>115939</v>
      </c>
      <c r="D4912" s="2">
        <v>44303.654722222222</v>
      </c>
    </row>
    <row r="4913" spans="1:4" x14ac:dyDescent="0.25">
      <c r="A4913" s="24">
        <v>115984</v>
      </c>
      <c r="B4913" s="2">
        <v>44311.650671296295</v>
      </c>
      <c r="C4913">
        <v>115984</v>
      </c>
      <c r="D4913" s="2">
        <v>44311.650671296295</v>
      </c>
    </row>
    <row r="4914" spans="1:4" x14ac:dyDescent="0.25">
      <c r="A4914" s="24">
        <v>115992</v>
      </c>
      <c r="B4914" s="2">
        <v>44296.751400462963</v>
      </c>
      <c r="C4914">
        <v>115992</v>
      </c>
      <c r="D4914" s="2">
        <v>44296.751400462963</v>
      </c>
    </row>
    <row r="4915" spans="1:4" x14ac:dyDescent="0.25">
      <c r="A4915" s="24">
        <v>115993</v>
      </c>
      <c r="B4915" s="2">
        <v>44372.253425925926</v>
      </c>
      <c r="C4915">
        <v>115993</v>
      </c>
      <c r="D4915" s="2">
        <v>44372.253425925926</v>
      </c>
    </row>
    <row r="4916" spans="1:4" x14ac:dyDescent="0.25">
      <c r="A4916" s="24">
        <v>116017</v>
      </c>
      <c r="B4916" s="2">
        <v>44309.717824074076</v>
      </c>
      <c r="C4916">
        <v>116017</v>
      </c>
      <c r="D4916" s="2">
        <v>44309.717824074076</v>
      </c>
    </row>
    <row r="4917" spans="1:4" x14ac:dyDescent="0.25">
      <c r="A4917" s="24">
        <v>116021</v>
      </c>
      <c r="B4917" s="2">
        <v>44313.528912037036</v>
      </c>
      <c r="C4917">
        <v>116021</v>
      </c>
      <c r="D4917" s="2">
        <v>44313.528912037036</v>
      </c>
    </row>
    <row r="4918" spans="1:4" x14ac:dyDescent="0.25">
      <c r="A4918" s="24">
        <v>116025</v>
      </c>
      <c r="B4918" s="2">
        <v>44328.126400462963</v>
      </c>
      <c r="C4918">
        <v>116025</v>
      </c>
      <c r="D4918" s="2">
        <v>44328.126400462963</v>
      </c>
    </row>
    <row r="4919" spans="1:4" x14ac:dyDescent="0.25">
      <c r="A4919" s="24">
        <v>116044</v>
      </c>
      <c r="B4919" s="2">
        <v>44374.806817129633</v>
      </c>
      <c r="C4919">
        <v>116044</v>
      </c>
      <c r="D4919" s="2">
        <v>44374.806817129633</v>
      </c>
    </row>
    <row r="4920" spans="1:4" x14ac:dyDescent="0.25">
      <c r="A4920" s="24">
        <v>116084</v>
      </c>
      <c r="B4920" s="2">
        <v>44303.444780092592</v>
      </c>
      <c r="C4920">
        <v>116084</v>
      </c>
      <c r="D4920" s="2">
        <v>44303.444780092592</v>
      </c>
    </row>
    <row r="4921" spans="1:4" x14ac:dyDescent="0.25">
      <c r="A4921" s="24">
        <v>116098</v>
      </c>
      <c r="B4921" s="2">
        <v>44296.867905092593</v>
      </c>
      <c r="C4921">
        <v>116098</v>
      </c>
      <c r="D4921" s="2">
        <v>44296.867905092593</v>
      </c>
    </row>
    <row r="4922" spans="1:4" x14ac:dyDescent="0.25">
      <c r="A4922" s="24">
        <v>116108</v>
      </c>
      <c r="B4922" s="2">
        <v>44342.935868055552</v>
      </c>
      <c r="C4922">
        <v>116108</v>
      </c>
      <c r="D4922" s="2">
        <v>44342.935868055552</v>
      </c>
    </row>
    <row r="4923" spans="1:4" x14ac:dyDescent="0.25">
      <c r="A4923" s="24">
        <v>116132</v>
      </c>
      <c r="B4923" s="2">
        <v>44315.498159722221</v>
      </c>
      <c r="C4923">
        <v>116132</v>
      </c>
      <c r="D4923" s="2">
        <v>44315.498159722221</v>
      </c>
    </row>
    <row r="4924" spans="1:4" x14ac:dyDescent="0.25">
      <c r="A4924" s="24">
        <v>116143</v>
      </c>
      <c r="B4924" s="2">
        <v>44300.567337962966</v>
      </c>
      <c r="C4924">
        <v>116143</v>
      </c>
      <c r="D4924" s="2">
        <v>44300.567337962966</v>
      </c>
    </row>
    <row r="4925" spans="1:4" x14ac:dyDescent="0.25">
      <c r="A4925" s="24">
        <v>116212</v>
      </c>
      <c r="B4925" s="2">
        <v>44294.6955787037</v>
      </c>
      <c r="C4925">
        <v>116212</v>
      </c>
      <c r="D4925" s="2">
        <v>44294.6955787037</v>
      </c>
    </row>
    <row r="4926" spans="1:4" x14ac:dyDescent="0.25">
      <c r="A4926" s="24">
        <v>116263</v>
      </c>
      <c r="B4926" s="2">
        <v>44310.820150462961</v>
      </c>
      <c r="C4926">
        <v>116263</v>
      </c>
      <c r="D4926" s="2">
        <v>44310.820150462961</v>
      </c>
    </row>
    <row r="4927" spans="1:4" x14ac:dyDescent="0.25">
      <c r="A4927" s="24">
        <v>116285</v>
      </c>
      <c r="B4927" s="2">
        <v>44323.737245370372</v>
      </c>
      <c r="C4927">
        <v>116285</v>
      </c>
      <c r="D4927" s="2">
        <v>44323.737245370372</v>
      </c>
    </row>
    <row r="4928" spans="1:4" x14ac:dyDescent="0.25">
      <c r="A4928" s="24">
        <v>116306</v>
      </c>
      <c r="B4928" s="2">
        <v>44309.719444444447</v>
      </c>
      <c r="C4928">
        <v>116306</v>
      </c>
      <c r="D4928" s="2">
        <v>44309.719444444447</v>
      </c>
    </row>
    <row r="4929" spans="1:4" x14ac:dyDescent="0.25">
      <c r="A4929" s="24">
        <v>116368</v>
      </c>
      <c r="B4929" s="2">
        <v>44298.635706018518</v>
      </c>
      <c r="C4929">
        <v>116368</v>
      </c>
      <c r="D4929" s="2">
        <v>44298.635706018518</v>
      </c>
    </row>
    <row r="4930" spans="1:4" x14ac:dyDescent="0.25">
      <c r="A4930" s="24">
        <v>116433</v>
      </c>
      <c r="B4930" s="2">
        <v>44373.75949074074</v>
      </c>
      <c r="C4930">
        <v>116433</v>
      </c>
      <c r="D4930" s="2">
        <v>44373.75949074074</v>
      </c>
    </row>
    <row r="4931" spans="1:4" x14ac:dyDescent="0.25">
      <c r="A4931" s="24">
        <v>116435</v>
      </c>
      <c r="B4931" s="2">
        <v>44387.651076388887</v>
      </c>
      <c r="C4931">
        <v>116435</v>
      </c>
      <c r="D4931" s="2">
        <v>44387.651076388887</v>
      </c>
    </row>
    <row r="4932" spans="1:4" x14ac:dyDescent="0.25">
      <c r="A4932" s="24">
        <v>116440</v>
      </c>
      <c r="B4932" s="2">
        <v>44346.752662037034</v>
      </c>
      <c r="C4932">
        <v>116440</v>
      </c>
      <c r="D4932" s="2">
        <v>44346.752662037034</v>
      </c>
    </row>
    <row r="4933" spans="1:4" x14ac:dyDescent="0.25">
      <c r="A4933" s="24">
        <v>116493</v>
      </c>
      <c r="B4933" s="2">
        <v>44360.707708333335</v>
      </c>
      <c r="C4933">
        <v>116493</v>
      </c>
      <c r="D4933" s="2">
        <v>44360.707708333335</v>
      </c>
    </row>
    <row r="4934" spans="1:4" x14ac:dyDescent="0.25">
      <c r="A4934" s="24">
        <v>116531</v>
      </c>
      <c r="B4934" s="2">
        <v>44374.03497685185</v>
      </c>
      <c r="C4934">
        <v>116531</v>
      </c>
      <c r="D4934" s="2">
        <v>44374.03497685185</v>
      </c>
    </row>
    <row r="4935" spans="1:4" x14ac:dyDescent="0.25">
      <c r="A4935" s="24">
        <v>116555</v>
      </c>
      <c r="B4935" s="2">
        <v>44364.670902777776</v>
      </c>
      <c r="C4935">
        <v>116555</v>
      </c>
      <c r="D4935" s="2">
        <v>44364.670902777776</v>
      </c>
    </row>
    <row r="4936" spans="1:4" x14ac:dyDescent="0.25">
      <c r="A4936" s="24">
        <v>116580</v>
      </c>
      <c r="B4936" s="2">
        <v>44372.139328703706</v>
      </c>
      <c r="C4936">
        <v>116580</v>
      </c>
      <c r="D4936" s="2">
        <v>44372.139328703706</v>
      </c>
    </row>
    <row r="4937" spans="1:4" x14ac:dyDescent="0.25">
      <c r="A4937" s="24">
        <v>116584</v>
      </c>
      <c r="B4937" s="2">
        <v>44316.738865740743</v>
      </c>
      <c r="C4937">
        <v>116584</v>
      </c>
      <c r="D4937" s="2">
        <v>44316.738865740743</v>
      </c>
    </row>
    <row r="4938" spans="1:4" x14ac:dyDescent="0.25">
      <c r="A4938" s="24">
        <v>116600</v>
      </c>
      <c r="B4938" s="2">
        <v>44343.790636574071</v>
      </c>
      <c r="C4938">
        <v>116600</v>
      </c>
      <c r="D4938" s="2">
        <v>44343.790636574071</v>
      </c>
    </row>
    <row r="4939" spans="1:4" x14ac:dyDescent="0.25">
      <c r="A4939" s="24">
        <v>116632</v>
      </c>
      <c r="B4939" s="2">
        <v>44305.517175925925</v>
      </c>
      <c r="C4939">
        <v>116632</v>
      </c>
      <c r="D4939" s="2">
        <v>44305.517175925925</v>
      </c>
    </row>
    <row r="4940" spans="1:4" x14ac:dyDescent="0.25">
      <c r="A4940" s="24">
        <v>116645</v>
      </c>
      <c r="B4940" s="2">
        <v>44296.86346064815</v>
      </c>
      <c r="C4940">
        <v>116645</v>
      </c>
      <c r="D4940" s="2">
        <v>44296.86346064815</v>
      </c>
    </row>
    <row r="4941" spans="1:4" x14ac:dyDescent="0.25">
      <c r="A4941" s="24">
        <v>116688</v>
      </c>
      <c r="B4941" s="2">
        <v>44341.498969907407</v>
      </c>
      <c r="C4941">
        <v>116688</v>
      </c>
      <c r="D4941" s="2">
        <v>44341.498969907407</v>
      </c>
    </row>
    <row r="4942" spans="1:4" x14ac:dyDescent="0.25">
      <c r="A4942" s="24">
        <v>116718</v>
      </c>
      <c r="B4942" s="2">
        <v>44398.63045138889</v>
      </c>
      <c r="C4942">
        <v>116718</v>
      </c>
      <c r="D4942" s="2">
        <v>44398.63045138889</v>
      </c>
    </row>
    <row r="4943" spans="1:4" x14ac:dyDescent="0.25">
      <c r="A4943" s="24">
        <v>116727</v>
      </c>
      <c r="B4943" s="2">
        <v>44346.845659722225</v>
      </c>
      <c r="C4943">
        <v>116727</v>
      </c>
      <c r="D4943" s="2">
        <v>44346.845659722225</v>
      </c>
    </row>
    <row r="4944" spans="1:4" x14ac:dyDescent="0.25">
      <c r="A4944" s="24">
        <v>116736</v>
      </c>
      <c r="B4944" s="2">
        <v>44374.05228009259</v>
      </c>
      <c r="C4944">
        <v>116736</v>
      </c>
      <c r="D4944" s="2">
        <v>44374.05228009259</v>
      </c>
    </row>
    <row r="4945" spans="1:4" x14ac:dyDescent="0.25">
      <c r="A4945" s="24">
        <v>116751</v>
      </c>
      <c r="B4945" s="2">
        <v>44323.957303240742</v>
      </c>
      <c r="C4945">
        <v>116751</v>
      </c>
      <c r="D4945" s="2">
        <v>44323.957303240742</v>
      </c>
    </row>
    <row r="4946" spans="1:4" x14ac:dyDescent="0.25">
      <c r="A4946" s="24">
        <v>116778</v>
      </c>
      <c r="B4946" s="2">
        <v>44315.754236111112</v>
      </c>
      <c r="C4946">
        <v>116778</v>
      </c>
      <c r="D4946" s="2">
        <v>44315.754236111112</v>
      </c>
    </row>
    <row r="4947" spans="1:4" x14ac:dyDescent="0.25">
      <c r="A4947" s="24">
        <v>116803</v>
      </c>
      <c r="B4947" s="2">
        <v>44343.694768518515</v>
      </c>
      <c r="C4947">
        <v>116803</v>
      </c>
      <c r="D4947" s="2">
        <v>44343.694768518515</v>
      </c>
    </row>
    <row r="4948" spans="1:4" x14ac:dyDescent="0.25">
      <c r="A4948" s="24">
        <v>116809</v>
      </c>
      <c r="B4948" s="2">
        <v>44334.746550925927</v>
      </c>
      <c r="C4948">
        <v>116809</v>
      </c>
      <c r="D4948" s="2">
        <v>44334.746550925927</v>
      </c>
    </row>
    <row r="4949" spans="1:4" x14ac:dyDescent="0.25">
      <c r="A4949" s="24">
        <v>116815</v>
      </c>
      <c r="B4949" s="2">
        <v>44397.684328703705</v>
      </c>
      <c r="C4949">
        <v>116815</v>
      </c>
      <c r="D4949" s="2">
        <v>44397.684328703705</v>
      </c>
    </row>
    <row r="4950" spans="1:4" x14ac:dyDescent="0.25">
      <c r="A4950" s="24">
        <v>116914</v>
      </c>
      <c r="B4950" s="2">
        <v>44384.801157407404</v>
      </c>
      <c r="C4950">
        <v>116914</v>
      </c>
      <c r="D4950" s="2">
        <v>44384.801157407404</v>
      </c>
    </row>
    <row r="4951" spans="1:4" x14ac:dyDescent="0.25">
      <c r="A4951" s="24">
        <v>116962</v>
      </c>
      <c r="B4951" s="2">
        <v>44290.608668981484</v>
      </c>
      <c r="C4951">
        <v>116962</v>
      </c>
      <c r="D4951" s="2">
        <v>44290.608668981484</v>
      </c>
    </row>
    <row r="4952" spans="1:4" x14ac:dyDescent="0.25">
      <c r="A4952" s="24">
        <v>117008</v>
      </c>
      <c r="B4952" s="2">
        <v>44312.94840277778</v>
      </c>
      <c r="C4952">
        <v>117008</v>
      </c>
      <c r="D4952" s="2">
        <v>44312.94840277778</v>
      </c>
    </row>
    <row r="4953" spans="1:4" x14ac:dyDescent="0.25">
      <c r="A4953" s="24">
        <v>117012</v>
      </c>
      <c r="B4953" s="2">
        <v>44317.904386574075</v>
      </c>
      <c r="C4953">
        <v>117012</v>
      </c>
      <c r="D4953" s="2">
        <v>44317.904386574075</v>
      </c>
    </row>
    <row r="4954" spans="1:4" x14ac:dyDescent="0.25">
      <c r="A4954" s="24">
        <v>117027</v>
      </c>
      <c r="B4954" s="2">
        <v>44373.462511574071</v>
      </c>
      <c r="C4954">
        <v>117027</v>
      </c>
      <c r="D4954" s="2">
        <v>44373.462511574071</v>
      </c>
    </row>
    <row r="4955" spans="1:4" x14ac:dyDescent="0.25">
      <c r="A4955" s="24">
        <v>117079</v>
      </c>
      <c r="B4955" s="2">
        <v>44309.769201388888</v>
      </c>
      <c r="C4955">
        <v>117079</v>
      </c>
      <c r="D4955" s="2">
        <v>44309.769201388888</v>
      </c>
    </row>
    <row r="4956" spans="1:4" x14ac:dyDescent="0.25">
      <c r="A4956" s="24">
        <v>117109</v>
      </c>
      <c r="B4956" s="2">
        <v>44309.708113425928</v>
      </c>
      <c r="C4956">
        <v>117109</v>
      </c>
      <c r="D4956" s="2">
        <v>44309.708113425928</v>
      </c>
    </row>
    <row r="4957" spans="1:4" x14ac:dyDescent="0.25">
      <c r="A4957" s="24">
        <v>117139</v>
      </c>
      <c r="B4957" s="2">
        <v>44291.563703703701</v>
      </c>
      <c r="C4957">
        <v>117139</v>
      </c>
      <c r="D4957" s="2">
        <v>44291.563703703701</v>
      </c>
    </row>
    <row r="4958" spans="1:4" x14ac:dyDescent="0.25">
      <c r="A4958" s="24">
        <v>117145</v>
      </c>
      <c r="B4958" s="2">
        <v>44384.597685185188</v>
      </c>
      <c r="C4958">
        <v>117145</v>
      </c>
      <c r="D4958" s="2">
        <v>44384.597685185188</v>
      </c>
    </row>
    <row r="4959" spans="1:4" x14ac:dyDescent="0.25">
      <c r="A4959" s="24">
        <v>117166</v>
      </c>
      <c r="B4959" s="2">
        <v>44326.911192129628</v>
      </c>
      <c r="C4959">
        <v>117166</v>
      </c>
      <c r="D4959" s="2">
        <v>44326.911192129628</v>
      </c>
    </row>
    <row r="4960" spans="1:4" x14ac:dyDescent="0.25">
      <c r="A4960" s="24">
        <v>117196</v>
      </c>
      <c r="B4960" s="2">
        <v>44341.907141203701</v>
      </c>
      <c r="C4960">
        <v>117196</v>
      </c>
      <c r="D4960" s="2">
        <v>44341.907141203701</v>
      </c>
    </row>
    <row r="4961" spans="1:4" x14ac:dyDescent="0.25">
      <c r="A4961" s="24">
        <v>117203</v>
      </c>
      <c r="B4961" s="2">
        <v>44398.63894675926</v>
      </c>
      <c r="C4961">
        <v>117203</v>
      </c>
      <c r="D4961" s="2">
        <v>44398.63894675926</v>
      </c>
    </row>
    <row r="4962" spans="1:4" x14ac:dyDescent="0.25">
      <c r="A4962" s="24">
        <v>117234</v>
      </c>
      <c r="B4962" s="2">
        <v>44345.628425925926</v>
      </c>
      <c r="C4962">
        <v>117234</v>
      </c>
      <c r="D4962" s="2">
        <v>44345.628425925926</v>
      </c>
    </row>
    <row r="4963" spans="1:4" x14ac:dyDescent="0.25">
      <c r="A4963" s="24">
        <v>117265</v>
      </c>
      <c r="B4963" s="2">
        <v>44341.559652777774</v>
      </c>
      <c r="C4963">
        <v>117265</v>
      </c>
      <c r="D4963" s="2">
        <v>44341.559652777774</v>
      </c>
    </row>
    <row r="4964" spans="1:4" x14ac:dyDescent="0.25">
      <c r="A4964" s="24">
        <v>117333</v>
      </c>
      <c r="B4964" s="2">
        <v>44372.676562499997</v>
      </c>
      <c r="C4964">
        <v>117333</v>
      </c>
      <c r="D4964" s="2">
        <v>44372.676562499997</v>
      </c>
    </row>
    <row r="4965" spans="1:4" x14ac:dyDescent="0.25">
      <c r="A4965" s="24">
        <v>117374</v>
      </c>
      <c r="B4965" s="2">
        <v>44374.573657407411</v>
      </c>
      <c r="C4965">
        <v>117374</v>
      </c>
      <c r="D4965" s="2">
        <v>44374.573657407411</v>
      </c>
    </row>
    <row r="4966" spans="1:4" x14ac:dyDescent="0.25">
      <c r="A4966" s="24">
        <v>117377</v>
      </c>
      <c r="B4966" s="2">
        <v>44316.029317129629</v>
      </c>
      <c r="C4966">
        <v>117377</v>
      </c>
      <c r="D4966" s="2">
        <v>44316.029317129629</v>
      </c>
    </row>
    <row r="4967" spans="1:4" x14ac:dyDescent="0.25">
      <c r="A4967" s="24">
        <v>117399</v>
      </c>
      <c r="B4967" s="2">
        <v>44315.67291666667</v>
      </c>
      <c r="C4967">
        <v>117399</v>
      </c>
      <c r="D4967" s="2">
        <v>44315.67291666667</v>
      </c>
    </row>
    <row r="4968" spans="1:4" x14ac:dyDescent="0.25">
      <c r="A4968" s="24">
        <v>117409</v>
      </c>
      <c r="B4968" s="2">
        <v>44373.995335648149</v>
      </c>
      <c r="C4968">
        <v>117409</v>
      </c>
      <c r="D4968" s="2">
        <v>44373.995335648149</v>
      </c>
    </row>
    <row r="4969" spans="1:4" x14ac:dyDescent="0.25">
      <c r="A4969" s="24">
        <v>117463</v>
      </c>
      <c r="B4969" s="2">
        <v>44311.613391203704</v>
      </c>
      <c r="C4969">
        <v>117463</v>
      </c>
      <c r="D4969" s="2">
        <v>44311.613391203704</v>
      </c>
    </row>
    <row r="4970" spans="1:4" x14ac:dyDescent="0.25">
      <c r="A4970" s="24">
        <v>117464</v>
      </c>
      <c r="B4970" s="2">
        <v>44375.35833333333</v>
      </c>
      <c r="C4970">
        <v>117464</v>
      </c>
      <c r="D4970" s="2">
        <v>44375.35833333333</v>
      </c>
    </row>
    <row r="4971" spans="1:4" x14ac:dyDescent="0.25">
      <c r="A4971" s="24">
        <v>117497</v>
      </c>
      <c r="B4971" s="2">
        <v>44312.974699074075</v>
      </c>
      <c r="C4971">
        <v>117497</v>
      </c>
      <c r="D4971" s="2">
        <v>44312.974699074075</v>
      </c>
    </row>
    <row r="4972" spans="1:4" x14ac:dyDescent="0.25">
      <c r="A4972" s="24">
        <v>117510</v>
      </c>
      <c r="B4972" s="2">
        <v>44337.524861111109</v>
      </c>
      <c r="C4972">
        <v>117510</v>
      </c>
      <c r="D4972" s="2">
        <v>44337.524861111109</v>
      </c>
    </row>
    <row r="4973" spans="1:4" x14ac:dyDescent="0.25">
      <c r="A4973" s="24">
        <v>117512</v>
      </c>
      <c r="B4973" s="2">
        <v>44317.624780092592</v>
      </c>
      <c r="C4973">
        <v>117512</v>
      </c>
      <c r="D4973" s="2">
        <v>44317.624780092592</v>
      </c>
    </row>
    <row r="4974" spans="1:4" x14ac:dyDescent="0.25">
      <c r="A4974" s="24">
        <v>117517</v>
      </c>
      <c r="B4974" s="2">
        <v>44340.542662037034</v>
      </c>
      <c r="C4974">
        <v>117517</v>
      </c>
      <c r="D4974" s="2">
        <v>44340.542662037034</v>
      </c>
    </row>
    <row r="4975" spans="1:4" x14ac:dyDescent="0.25">
      <c r="A4975" s="24">
        <v>117524</v>
      </c>
      <c r="B4975" s="2">
        <v>44373.674537037034</v>
      </c>
      <c r="C4975">
        <v>117524</v>
      </c>
      <c r="D4975" s="2">
        <v>44373.674537037034</v>
      </c>
    </row>
    <row r="4976" spans="1:4" x14ac:dyDescent="0.25">
      <c r="A4976" s="24">
        <v>117542</v>
      </c>
      <c r="B4976" s="2">
        <v>44302.36</v>
      </c>
      <c r="C4976">
        <v>117542</v>
      </c>
      <c r="D4976" s="2">
        <v>44302.36</v>
      </c>
    </row>
    <row r="4977" spans="1:4" x14ac:dyDescent="0.25">
      <c r="A4977" s="24">
        <v>117566</v>
      </c>
      <c r="B4977" s="2">
        <v>44324.490671296298</v>
      </c>
      <c r="C4977">
        <v>117566</v>
      </c>
      <c r="D4977" s="2">
        <v>44324.490671296298</v>
      </c>
    </row>
    <row r="4978" spans="1:4" x14ac:dyDescent="0.25">
      <c r="A4978" s="24">
        <v>117599</v>
      </c>
      <c r="B4978" s="2">
        <v>44373.337141203701</v>
      </c>
      <c r="C4978">
        <v>117599</v>
      </c>
      <c r="D4978" s="2">
        <v>44373.337141203701</v>
      </c>
    </row>
    <row r="4979" spans="1:4" x14ac:dyDescent="0.25">
      <c r="A4979" s="24">
        <v>117640</v>
      </c>
      <c r="B4979" s="2">
        <v>44328.635706018518</v>
      </c>
      <c r="C4979">
        <v>117640</v>
      </c>
      <c r="D4979" s="2">
        <v>44328.635706018518</v>
      </c>
    </row>
    <row r="4980" spans="1:4" x14ac:dyDescent="0.25">
      <c r="A4980" s="24">
        <v>117653</v>
      </c>
      <c r="B4980" s="2">
        <v>44289.2346875</v>
      </c>
      <c r="C4980">
        <v>117653</v>
      </c>
      <c r="D4980" s="2">
        <v>44289.2346875</v>
      </c>
    </row>
    <row r="4981" spans="1:4" x14ac:dyDescent="0.25">
      <c r="A4981" s="24">
        <v>117679</v>
      </c>
      <c r="B4981" s="2">
        <v>44358.846064814818</v>
      </c>
      <c r="C4981">
        <v>117679</v>
      </c>
      <c r="D4981" s="2">
        <v>44358.846064814818</v>
      </c>
    </row>
    <row r="4982" spans="1:4" x14ac:dyDescent="0.25">
      <c r="A4982" s="24">
        <v>117682</v>
      </c>
      <c r="B4982" s="2">
        <v>44345.592013888891</v>
      </c>
      <c r="C4982">
        <v>117682</v>
      </c>
      <c r="D4982" s="2">
        <v>44345.592013888891</v>
      </c>
    </row>
    <row r="4983" spans="1:4" x14ac:dyDescent="0.25">
      <c r="A4983" s="24">
        <v>117685</v>
      </c>
      <c r="B4983" s="2">
        <v>44316.799131944441</v>
      </c>
      <c r="C4983">
        <v>117685</v>
      </c>
      <c r="D4983" s="2">
        <v>44316.799131944441</v>
      </c>
    </row>
    <row r="4984" spans="1:4" x14ac:dyDescent="0.25">
      <c r="A4984" s="24">
        <v>117696</v>
      </c>
      <c r="B4984" s="2">
        <v>44296.068483796298</v>
      </c>
      <c r="C4984">
        <v>117696</v>
      </c>
      <c r="D4984" s="2">
        <v>44296.068483796298</v>
      </c>
    </row>
    <row r="4985" spans="1:4" x14ac:dyDescent="0.25">
      <c r="A4985" s="24">
        <v>117718</v>
      </c>
      <c r="B4985" s="2">
        <v>44327.748564814814</v>
      </c>
      <c r="C4985">
        <v>117718</v>
      </c>
      <c r="D4985" s="2">
        <v>44327.748564814814</v>
      </c>
    </row>
    <row r="4986" spans="1:4" x14ac:dyDescent="0.25">
      <c r="A4986" s="24">
        <v>117748</v>
      </c>
      <c r="B4986" s="2">
        <v>44317.603344907409</v>
      </c>
      <c r="C4986">
        <v>117748</v>
      </c>
      <c r="D4986" s="2">
        <v>44317.603344907409</v>
      </c>
    </row>
    <row r="4987" spans="1:4" x14ac:dyDescent="0.25">
      <c r="A4987" s="24">
        <v>117759</v>
      </c>
      <c r="B4987" s="2">
        <v>44344.676157407404</v>
      </c>
      <c r="C4987">
        <v>117759</v>
      </c>
      <c r="D4987" s="2">
        <v>44344.676157407404</v>
      </c>
    </row>
    <row r="4988" spans="1:4" x14ac:dyDescent="0.25">
      <c r="A4988" s="24">
        <v>117761</v>
      </c>
      <c r="B4988" s="2">
        <v>44396.476319444446</v>
      </c>
      <c r="C4988">
        <v>117761</v>
      </c>
      <c r="D4988" s="2">
        <v>44396.476319444446</v>
      </c>
    </row>
    <row r="4989" spans="1:4" x14ac:dyDescent="0.25">
      <c r="A4989" s="24">
        <v>117767</v>
      </c>
      <c r="B4989" s="2">
        <v>44305.946793981479</v>
      </c>
      <c r="C4989">
        <v>117767</v>
      </c>
      <c r="D4989" s="2">
        <v>44305.946793981479</v>
      </c>
    </row>
    <row r="4990" spans="1:4" x14ac:dyDescent="0.25">
      <c r="A4990" s="24">
        <v>117768</v>
      </c>
      <c r="B4990" s="2">
        <v>44310.85496527778</v>
      </c>
      <c r="C4990">
        <v>117768</v>
      </c>
      <c r="D4990" s="2">
        <v>44310.85496527778</v>
      </c>
    </row>
    <row r="4991" spans="1:4" x14ac:dyDescent="0.25">
      <c r="A4991" s="24">
        <v>117800</v>
      </c>
      <c r="B4991" s="2">
        <v>44329.892581018517</v>
      </c>
      <c r="C4991">
        <v>117800</v>
      </c>
      <c r="D4991" s="2">
        <v>44329.892581018517</v>
      </c>
    </row>
    <row r="4992" spans="1:4" x14ac:dyDescent="0.25">
      <c r="A4992" s="24">
        <v>117806</v>
      </c>
      <c r="B4992" s="2">
        <v>44296.474259259259</v>
      </c>
      <c r="C4992">
        <v>117806</v>
      </c>
      <c r="D4992" s="2">
        <v>44296.474259259259</v>
      </c>
    </row>
    <row r="4993" spans="1:4" x14ac:dyDescent="0.25">
      <c r="A4993" s="24">
        <v>117816</v>
      </c>
      <c r="B4993" s="2">
        <v>44364.084733796299</v>
      </c>
      <c r="C4993">
        <v>117816</v>
      </c>
      <c r="D4993" s="2">
        <v>44364.084733796299</v>
      </c>
    </row>
    <row r="4994" spans="1:4" x14ac:dyDescent="0.25">
      <c r="A4994" s="24">
        <v>117867</v>
      </c>
      <c r="B4994" s="2">
        <v>44377.458518518521</v>
      </c>
      <c r="C4994">
        <v>117867</v>
      </c>
      <c r="D4994" s="2">
        <v>44377.458518518521</v>
      </c>
    </row>
    <row r="4995" spans="1:4" x14ac:dyDescent="0.25">
      <c r="A4995" s="24">
        <v>117899</v>
      </c>
      <c r="B4995" s="2">
        <v>44297.258009259262</v>
      </c>
      <c r="C4995">
        <v>117899</v>
      </c>
      <c r="D4995" s="2">
        <v>44297.258009259262</v>
      </c>
    </row>
    <row r="4996" spans="1:4" x14ac:dyDescent="0.25">
      <c r="A4996" s="24">
        <v>117912</v>
      </c>
      <c r="B4996" s="2">
        <v>44389.673726851855</v>
      </c>
      <c r="C4996">
        <v>117912</v>
      </c>
      <c r="D4996" s="2">
        <v>44389.673726851855</v>
      </c>
    </row>
    <row r="4997" spans="1:4" x14ac:dyDescent="0.25">
      <c r="A4997" s="24">
        <v>118036</v>
      </c>
      <c r="B4997" s="2">
        <v>44346.198611111111</v>
      </c>
      <c r="C4997">
        <v>118036</v>
      </c>
      <c r="D4997" s="2">
        <v>44346.198611111111</v>
      </c>
    </row>
    <row r="4998" spans="1:4" x14ac:dyDescent="0.25">
      <c r="A4998" s="24">
        <v>118110</v>
      </c>
      <c r="B4998" s="2">
        <v>44300.707708333335</v>
      </c>
      <c r="C4998">
        <v>118110</v>
      </c>
      <c r="D4998" s="2">
        <v>44300.707708333335</v>
      </c>
    </row>
    <row r="4999" spans="1:4" x14ac:dyDescent="0.25">
      <c r="A4999" s="24">
        <v>118126</v>
      </c>
      <c r="B4999" s="2">
        <v>44311.620335648149</v>
      </c>
      <c r="C4999">
        <v>118126</v>
      </c>
      <c r="D4999" s="2">
        <v>44311.620335648149</v>
      </c>
    </row>
    <row r="5000" spans="1:4" x14ac:dyDescent="0.25">
      <c r="A5000" s="24">
        <v>118167</v>
      </c>
      <c r="B5000" s="2">
        <v>44366.461354166669</v>
      </c>
      <c r="C5000">
        <v>118167</v>
      </c>
      <c r="D5000" s="2">
        <v>44366.461354166669</v>
      </c>
    </row>
    <row r="5001" spans="1:4" x14ac:dyDescent="0.25">
      <c r="A5001" s="24">
        <v>118168</v>
      </c>
      <c r="B5001" s="2">
        <v>44317.60738425926</v>
      </c>
      <c r="C5001">
        <v>118168</v>
      </c>
      <c r="D5001" s="2">
        <v>44317.60738425926</v>
      </c>
    </row>
    <row r="5002" spans="1:4" x14ac:dyDescent="0.25">
      <c r="A5002" s="24">
        <v>118270</v>
      </c>
      <c r="B5002" s="2">
        <v>44316.693553240744</v>
      </c>
      <c r="C5002">
        <v>118270</v>
      </c>
      <c r="D5002" s="2">
        <v>44316.693553240744</v>
      </c>
    </row>
    <row r="5003" spans="1:4" x14ac:dyDescent="0.25">
      <c r="A5003" s="24">
        <v>118316</v>
      </c>
      <c r="B5003" s="2">
        <v>44345.155532407407</v>
      </c>
      <c r="C5003">
        <v>118316</v>
      </c>
      <c r="D5003" s="2">
        <v>44345.155532407407</v>
      </c>
    </row>
    <row r="5004" spans="1:4" x14ac:dyDescent="0.25">
      <c r="A5004" s="24">
        <v>118335</v>
      </c>
      <c r="B5004" s="2">
        <v>44372.830995370372</v>
      </c>
      <c r="C5004">
        <v>118335</v>
      </c>
      <c r="D5004" s="2">
        <v>44372.830995370372</v>
      </c>
    </row>
    <row r="5005" spans="1:4" x14ac:dyDescent="0.25">
      <c r="A5005" s="24">
        <v>118347</v>
      </c>
      <c r="B5005" s="2">
        <v>44312.257337962961</v>
      </c>
      <c r="C5005">
        <v>118347</v>
      </c>
      <c r="D5005" s="2">
        <v>44312.257337962961</v>
      </c>
    </row>
    <row r="5006" spans="1:4" x14ac:dyDescent="0.25">
      <c r="A5006" s="24">
        <v>118350</v>
      </c>
      <c r="B5006" s="2">
        <v>44297.336226851854</v>
      </c>
      <c r="C5006">
        <v>118350</v>
      </c>
      <c r="D5006" s="2">
        <v>44297.336226851854</v>
      </c>
    </row>
    <row r="5007" spans="1:4" x14ac:dyDescent="0.25">
      <c r="A5007" s="24">
        <v>118354</v>
      </c>
      <c r="B5007" s="2">
        <v>44350.017997685187</v>
      </c>
      <c r="C5007">
        <v>118354</v>
      </c>
      <c r="D5007" s="2">
        <v>44350.017997685187</v>
      </c>
    </row>
    <row r="5008" spans="1:4" x14ac:dyDescent="0.25">
      <c r="A5008" s="24">
        <v>118357</v>
      </c>
      <c r="B5008" s="2">
        <v>44398.549131944441</v>
      </c>
      <c r="C5008">
        <v>118357</v>
      </c>
      <c r="D5008" s="2">
        <v>44398.549131944441</v>
      </c>
    </row>
    <row r="5009" spans="1:4" x14ac:dyDescent="0.25">
      <c r="A5009" s="24">
        <v>118361</v>
      </c>
      <c r="B5009" s="2">
        <v>44371.935057870367</v>
      </c>
      <c r="C5009">
        <v>118361</v>
      </c>
      <c r="D5009" s="2">
        <v>44371.935057870367</v>
      </c>
    </row>
    <row r="5010" spans="1:4" x14ac:dyDescent="0.25">
      <c r="A5010" s="24">
        <v>118392</v>
      </c>
      <c r="B5010" s="2">
        <v>44343.776076388887</v>
      </c>
      <c r="C5010">
        <v>118392</v>
      </c>
      <c r="D5010" s="2">
        <v>44343.776076388887</v>
      </c>
    </row>
    <row r="5011" spans="1:4" x14ac:dyDescent="0.25">
      <c r="A5011" s="24">
        <v>118440</v>
      </c>
      <c r="B5011" s="2">
        <v>44431.762731481482</v>
      </c>
      <c r="C5011">
        <v>118440</v>
      </c>
      <c r="D5011" s="2">
        <v>44431.762731481482</v>
      </c>
    </row>
    <row r="5012" spans="1:4" x14ac:dyDescent="0.25">
      <c r="A5012" s="24">
        <v>118458</v>
      </c>
      <c r="B5012" s="2">
        <v>44358.751805555556</v>
      </c>
      <c r="C5012">
        <v>118458</v>
      </c>
      <c r="D5012" s="2">
        <v>44358.751805555556</v>
      </c>
    </row>
    <row r="5013" spans="1:4" x14ac:dyDescent="0.25">
      <c r="A5013" s="24">
        <v>118482</v>
      </c>
      <c r="B5013" s="2">
        <v>44397.850104166668</v>
      </c>
      <c r="C5013">
        <v>118482</v>
      </c>
      <c r="D5013" s="2">
        <v>44397.850104166668</v>
      </c>
    </row>
    <row r="5014" spans="1:4" x14ac:dyDescent="0.25">
      <c r="A5014" s="24">
        <v>118515</v>
      </c>
      <c r="B5014" s="2">
        <v>44303.39298611111</v>
      </c>
      <c r="C5014">
        <v>118515</v>
      </c>
      <c r="D5014" s="2">
        <v>44303.39298611111</v>
      </c>
    </row>
    <row r="5015" spans="1:4" x14ac:dyDescent="0.25">
      <c r="A5015" s="24">
        <v>118550</v>
      </c>
      <c r="B5015" s="2">
        <v>44308.402696759258</v>
      </c>
      <c r="C5015">
        <v>118550</v>
      </c>
      <c r="D5015" s="2">
        <v>44308.402696759258</v>
      </c>
    </row>
    <row r="5016" spans="1:4" x14ac:dyDescent="0.25">
      <c r="A5016" s="24">
        <v>118554</v>
      </c>
      <c r="B5016" s="2">
        <v>44400.520416666666</v>
      </c>
      <c r="C5016">
        <v>118554</v>
      </c>
      <c r="D5016" s="2">
        <v>44400.520416666666</v>
      </c>
    </row>
    <row r="5017" spans="1:4" x14ac:dyDescent="0.25">
      <c r="A5017" s="24">
        <v>118584</v>
      </c>
      <c r="B5017" s="2">
        <v>44374.652696759258</v>
      </c>
      <c r="C5017">
        <v>118584</v>
      </c>
      <c r="D5017" s="2">
        <v>44374.652696759258</v>
      </c>
    </row>
    <row r="5018" spans="1:4" x14ac:dyDescent="0.25">
      <c r="A5018" s="24">
        <v>118622</v>
      </c>
      <c r="B5018" s="2">
        <v>44286.615879629629</v>
      </c>
      <c r="C5018">
        <v>118622</v>
      </c>
      <c r="D5018" s="2">
        <v>44286.615879629629</v>
      </c>
    </row>
    <row r="5019" spans="1:4" x14ac:dyDescent="0.25">
      <c r="A5019" s="24">
        <v>118694</v>
      </c>
      <c r="B5019" s="2">
        <v>44301.796307870369</v>
      </c>
      <c r="C5019">
        <v>118694</v>
      </c>
      <c r="D5019" s="2">
        <v>44301.796307870369</v>
      </c>
    </row>
    <row r="5020" spans="1:4" x14ac:dyDescent="0.25">
      <c r="A5020" s="24">
        <v>118728</v>
      </c>
      <c r="B5020" s="2">
        <v>44366.40766203704</v>
      </c>
      <c r="C5020">
        <v>118728</v>
      </c>
      <c r="D5020" s="2">
        <v>44366.40766203704</v>
      </c>
    </row>
    <row r="5021" spans="1:4" x14ac:dyDescent="0.25">
      <c r="A5021" s="24">
        <v>118736</v>
      </c>
      <c r="B5021" s="2">
        <v>44375.919687499998</v>
      </c>
      <c r="C5021">
        <v>118736</v>
      </c>
      <c r="D5021" s="2">
        <v>44375.919687499998</v>
      </c>
    </row>
    <row r="5022" spans="1:4" x14ac:dyDescent="0.25">
      <c r="A5022" s="24">
        <v>118744</v>
      </c>
      <c r="B5022" s="2">
        <v>44293.458113425928</v>
      </c>
      <c r="C5022">
        <v>118744</v>
      </c>
      <c r="D5022" s="2">
        <v>44293.458113425928</v>
      </c>
    </row>
    <row r="5023" spans="1:4" x14ac:dyDescent="0.25">
      <c r="A5023" s="24">
        <v>118754</v>
      </c>
      <c r="B5023" s="2">
        <v>44313.926157407404</v>
      </c>
      <c r="C5023">
        <v>118754</v>
      </c>
      <c r="D5023" s="2">
        <v>44313.926157407404</v>
      </c>
    </row>
    <row r="5024" spans="1:4" x14ac:dyDescent="0.25">
      <c r="A5024" s="24">
        <v>118801</v>
      </c>
      <c r="B5024" s="2">
        <v>44345.835949074077</v>
      </c>
      <c r="C5024">
        <v>118801</v>
      </c>
      <c r="D5024" s="2">
        <v>44345.835949074077</v>
      </c>
    </row>
    <row r="5025" spans="1:4" x14ac:dyDescent="0.25">
      <c r="A5025" s="24">
        <v>118820</v>
      </c>
      <c r="B5025" s="2">
        <v>44305.490879629629</v>
      </c>
      <c r="C5025">
        <v>118820</v>
      </c>
      <c r="D5025" s="2">
        <v>44305.490879629629</v>
      </c>
    </row>
    <row r="5026" spans="1:4" x14ac:dyDescent="0.25">
      <c r="A5026" s="24">
        <v>118825</v>
      </c>
      <c r="B5026" s="2">
        <v>44354.674942129626</v>
      </c>
      <c r="C5026">
        <v>118825</v>
      </c>
      <c r="D5026" s="2">
        <v>44354.674942129626</v>
      </c>
    </row>
    <row r="5027" spans="1:4" x14ac:dyDescent="0.25">
      <c r="A5027" s="24">
        <v>118843</v>
      </c>
      <c r="B5027" s="2">
        <v>44343.644999999997</v>
      </c>
      <c r="C5027">
        <v>118843</v>
      </c>
      <c r="D5027" s="2">
        <v>44343.644999999997</v>
      </c>
    </row>
    <row r="5028" spans="1:4" x14ac:dyDescent="0.25">
      <c r="A5028" s="24">
        <v>118903</v>
      </c>
      <c r="B5028" s="2">
        <v>44374.123564814814</v>
      </c>
      <c r="C5028">
        <v>118903</v>
      </c>
      <c r="D5028" s="2">
        <v>44374.123564814814</v>
      </c>
    </row>
    <row r="5029" spans="1:4" x14ac:dyDescent="0.25">
      <c r="A5029" s="24">
        <v>118931</v>
      </c>
      <c r="B5029" s="2">
        <v>44346.584328703706</v>
      </c>
      <c r="C5029">
        <v>118931</v>
      </c>
      <c r="D5029" s="2">
        <v>44346.584328703706</v>
      </c>
    </row>
    <row r="5030" spans="1:4" x14ac:dyDescent="0.25">
      <c r="A5030" s="24">
        <v>118932</v>
      </c>
      <c r="B5030" s="2">
        <v>44376.796307870369</v>
      </c>
      <c r="C5030">
        <v>118932</v>
      </c>
      <c r="D5030" s="2">
        <v>44376.796307870369</v>
      </c>
    </row>
    <row r="5031" spans="1:4" x14ac:dyDescent="0.25">
      <c r="A5031" s="24">
        <v>118935</v>
      </c>
      <c r="B5031" s="2">
        <v>44309.753425925926</v>
      </c>
      <c r="C5031">
        <v>118935</v>
      </c>
      <c r="D5031" s="2">
        <v>44309.753425925926</v>
      </c>
    </row>
    <row r="5032" spans="1:4" x14ac:dyDescent="0.25">
      <c r="A5032" s="24">
        <v>118950</v>
      </c>
      <c r="B5032" s="2">
        <v>44308.969849537039</v>
      </c>
      <c r="C5032">
        <v>118950</v>
      </c>
      <c r="D5032" s="2">
        <v>44308.969849537039</v>
      </c>
    </row>
    <row r="5033" spans="1:4" x14ac:dyDescent="0.25">
      <c r="A5033" s="24">
        <v>118955</v>
      </c>
      <c r="B5033" s="2">
        <v>44310.895011574074</v>
      </c>
      <c r="C5033">
        <v>118955</v>
      </c>
      <c r="D5033" s="2">
        <v>44310.895011574074</v>
      </c>
    </row>
    <row r="5034" spans="1:4" x14ac:dyDescent="0.25">
      <c r="A5034" s="24">
        <v>119003</v>
      </c>
      <c r="B5034" s="2">
        <v>44346.578263888892</v>
      </c>
      <c r="C5034">
        <v>119003</v>
      </c>
      <c r="D5034" s="2">
        <v>44346.578263888892</v>
      </c>
    </row>
    <row r="5035" spans="1:4" x14ac:dyDescent="0.25">
      <c r="A5035" s="24">
        <v>119044</v>
      </c>
      <c r="B5035" s="2">
        <v>44339.216898148145</v>
      </c>
      <c r="C5035">
        <v>119044</v>
      </c>
      <c r="D5035" s="2">
        <v>44339.216898148145</v>
      </c>
    </row>
    <row r="5036" spans="1:4" x14ac:dyDescent="0.25">
      <c r="A5036" s="24">
        <v>119053</v>
      </c>
      <c r="B5036" s="2">
        <v>44376.589004629626</v>
      </c>
      <c r="C5036">
        <v>119053</v>
      </c>
      <c r="D5036" s="2">
        <v>44376.589004629626</v>
      </c>
    </row>
    <row r="5037" spans="1:4" x14ac:dyDescent="0.25">
      <c r="A5037" s="24">
        <v>119067</v>
      </c>
      <c r="B5037" s="2">
        <v>44345.204004629632</v>
      </c>
      <c r="C5037">
        <v>119067</v>
      </c>
      <c r="D5037" s="2">
        <v>44345.204004629632</v>
      </c>
    </row>
    <row r="5038" spans="1:4" x14ac:dyDescent="0.25">
      <c r="A5038" s="24">
        <v>119078</v>
      </c>
      <c r="B5038" s="2">
        <v>44377.877615740741</v>
      </c>
      <c r="C5038">
        <v>119078</v>
      </c>
      <c r="D5038" s="2">
        <v>44377.877615740741</v>
      </c>
    </row>
    <row r="5039" spans="1:4" x14ac:dyDescent="0.25">
      <c r="A5039" s="24">
        <v>119102</v>
      </c>
      <c r="B5039" s="2">
        <v>44373.356400462966</v>
      </c>
      <c r="C5039">
        <v>119102</v>
      </c>
      <c r="D5039" s="2">
        <v>44373.356400462966</v>
      </c>
    </row>
    <row r="5040" spans="1:4" x14ac:dyDescent="0.25">
      <c r="A5040" s="24">
        <v>119153</v>
      </c>
      <c r="B5040" s="2">
        <v>44384.748159722221</v>
      </c>
      <c r="C5040">
        <v>119153</v>
      </c>
      <c r="D5040" s="2">
        <v>44384.748159722221</v>
      </c>
    </row>
    <row r="5041" spans="1:4" x14ac:dyDescent="0.25">
      <c r="A5041" s="24">
        <v>119161</v>
      </c>
      <c r="B5041" s="2">
        <v>44374.268252314818</v>
      </c>
      <c r="C5041">
        <v>119161</v>
      </c>
      <c r="D5041" s="2">
        <v>44374.268252314818</v>
      </c>
    </row>
    <row r="5042" spans="1:4" x14ac:dyDescent="0.25">
      <c r="A5042" s="24">
        <v>119163</v>
      </c>
      <c r="B5042" s="2">
        <v>44387.169282407405</v>
      </c>
      <c r="C5042">
        <v>119163</v>
      </c>
      <c r="D5042" s="2">
        <v>44387.169282407405</v>
      </c>
    </row>
    <row r="5043" spans="1:4" x14ac:dyDescent="0.25">
      <c r="A5043" s="24">
        <v>119167</v>
      </c>
      <c r="B5043" s="2">
        <v>44325.635636574072</v>
      </c>
      <c r="C5043">
        <v>119167</v>
      </c>
      <c r="D5043" s="2">
        <v>44325.635636574072</v>
      </c>
    </row>
    <row r="5044" spans="1:4" x14ac:dyDescent="0.25">
      <c r="A5044" s="24">
        <v>119219</v>
      </c>
      <c r="B5044" s="2">
        <v>44298.195671296293</v>
      </c>
      <c r="C5044">
        <v>119219</v>
      </c>
      <c r="D5044" s="2">
        <v>44298.195671296293</v>
      </c>
    </row>
    <row r="5045" spans="1:4" x14ac:dyDescent="0.25">
      <c r="A5045" s="24">
        <v>119221</v>
      </c>
      <c r="B5045" s="2">
        <v>44374.3128125</v>
      </c>
      <c r="C5045">
        <v>119221</v>
      </c>
      <c r="D5045" s="2">
        <v>44374.3128125</v>
      </c>
    </row>
    <row r="5046" spans="1:4" x14ac:dyDescent="0.25">
      <c r="A5046" s="24">
        <v>119292</v>
      </c>
      <c r="B5046" s="2">
        <v>44316.749374999999</v>
      </c>
      <c r="C5046">
        <v>119292</v>
      </c>
      <c r="D5046" s="2">
        <v>44316.749374999999</v>
      </c>
    </row>
    <row r="5047" spans="1:4" x14ac:dyDescent="0.25">
      <c r="A5047" s="24">
        <v>119296</v>
      </c>
      <c r="B5047" s="2">
        <v>44346.594849537039</v>
      </c>
      <c r="C5047">
        <v>119296</v>
      </c>
      <c r="D5047" s="2">
        <v>44346.594849537039</v>
      </c>
    </row>
    <row r="5048" spans="1:4" x14ac:dyDescent="0.25">
      <c r="A5048" s="24">
        <v>119297</v>
      </c>
      <c r="B5048" s="2">
        <v>44345.001620370371</v>
      </c>
      <c r="C5048">
        <v>119297</v>
      </c>
      <c r="D5048" s="2">
        <v>44345.001620370371</v>
      </c>
    </row>
    <row r="5049" spans="1:4" x14ac:dyDescent="0.25">
      <c r="A5049" s="24">
        <v>119301</v>
      </c>
      <c r="B5049" s="2">
        <v>44310.662812499999</v>
      </c>
      <c r="C5049">
        <v>119301</v>
      </c>
      <c r="D5049" s="2">
        <v>44310.662812499999</v>
      </c>
    </row>
    <row r="5050" spans="1:4" x14ac:dyDescent="0.25">
      <c r="A5050" s="24">
        <v>119306</v>
      </c>
      <c r="B5050" s="2">
        <v>44345.742974537039</v>
      </c>
      <c r="C5050">
        <v>119306</v>
      </c>
      <c r="D5050" s="2">
        <v>44345.742974537039</v>
      </c>
    </row>
    <row r="5051" spans="1:4" x14ac:dyDescent="0.25">
      <c r="A5051" s="24">
        <v>119311</v>
      </c>
      <c r="B5051" s="2">
        <v>44399.560868055552</v>
      </c>
      <c r="C5051">
        <v>119311</v>
      </c>
      <c r="D5051" s="2">
        <v>44399.560868055552</v>
      </c>
    </row>
    <row r="5052" spans="1:4" x14ac:dyDescent="0.25">
      <c r="A5052" s="24">
        <v>119335</v>
      </c>
      <c r="B5052" s="2">
        <v>44374.455995370372</v>
      </c>
      <c r="C5052">
        <v>119335</v>
      </c>
      <c r="D5052" s="2">
        <v>44374.455995370372</v>
      </c>
    </row>
    <row r="5053" spans="1:4" x14ac:dyDescent="0.25">
      <c r="A5053" s="24">
        <v>119377</v>
      </c>
      <c r="B5053" s="2">
        <v>44341.819363425922</v>
      </c>
      <c r="C5053">
        <v>119377</v>
      </c>
      <c r="D5053" s="2">
        <v>44341.819363425922</v>
      </c>
    </row>
    <row r="5054" spans="1:4" x14ac:dyDescent="0.25">
      <c r="A5054" s="24">
        <v>119379</v>
      </c>
      <c r="B5054" s="2">
        <v>44384.873969907407</v>
      </c>
      <c r="C5054">
        <v>119379</v>
      </c>
      <c r="D5054" s="2">
        <v>44384.873969907407</v>
      </c>
    </row>
    <row r="5055" spans="1:4" x14ac:dyDescent="0.25">
      <c r="A5055" s="24">
        <v>119399</v>
      </c>
      <c r="B5055" s="2">
        <v>44380.989664351851</v>
      </c>
      <c r="C5055">
        <v>119399</v>
      </c>
      <c r="D5055" s="2">
        <v>44380.989664351851</v>
      </c>
    </row>
    <row r="5056" spans="1:4" x14ac:dyDescent="0.25">
      <c r="A5056" s="24">
        <v>119443</v>
      </c>
      <c r="B5056" s="2">
        <v>44376.977534722224</v>
      </c>
      <c r="C5056">
        <v>119443</v>
      </c>
      <c r="D5056" s="2">
        <v>44376.977534722224</v>
      </c>
    </row>
    <row r="5057" spans="1:4" x14ac:dyDescent="0.25">
      <c r="A5057" s="24">
        <v>119446</v>
      </c>
      <c r="B5057" s="2">
        <v>44393.497361111113</v>
      </c>
      <c r="C5057">
        <v>119446</v>
      </c>
      <c r="D5057" s="2">
        <v>44393.497361111113</v>
      </c>
    </row>
    <row r="5058" spans="1:4" x14ac:dyDescent="0.25">
      <c r="A5058" s="24">
        <v>119515</v>
      </c>
      <c r="B5058" s="2">
        <v>44407.284166666665</v>
      </c>
      <c r="C5058">
        <v>119515</v>
      </c>
      <c r="D5058" s="2">
        <v>44407.284166666665</v>
      </c>
    </row>
    <row r="5059" spans="1:4" x14ac:dyDescent="0.25">
      <c r="A5059" s="24">
        <v>119535</v>
      </c>
      <c r="B5059" s="2">
        <v>44344.783356481479</v>
      </c>
      <c r="C5059">
        <v>119535</v>
      </c>
      <c r="D5059" s="2">
        <v>44344.783356481479</v>
      </c>
    </row>
    <row r="5060" spans="1:4" x14ac:dyDescent="0.25">
      <c r="A5060" s="24">
        <v>119594</v>
      </c>
      <c r="B5060" s="2">
        <v>44367.869930555556</v>
      </c>
      <c r="C5060">
        <v>119594</v>
      </c>
      <c r="D5060" s="2">
        <v>44367.869930555556</v>
      </c>
    </row>
    <row r="5061" spans="1:4" x14ac:dyDescent="0.25">
      <c r="A5061" s="24">
        <v>119613</v>
      </c>
      <c r="B5061" s="2">
        <v>44371.957303240742</v>
      </c>
      <c r="C5061">
        <v>119613</v>
      </c>
      <c r="D5061" s="2">
        <v>44371.957303240742</v>
      </c>
    </row>
    <row r="5062" spans="1:4" x14ac:dyDescent="0.25">
      <c r="A5062" s="24">
        <v>119616</v>
      </c>
      <c r="B5062" s="2">
        <v>44321.48238425926</v>
      </c>
      <c r="C5062">
        <v>119616</v>
      </c>
      <c r="D5062" s="2">
        <v>44321.48238425926</v>
      </c>
    </row>
    <row r="5063" spans="1:4" x14ac:dyDescent="0.25">
      <c r="A5063" s="24">
        <v>119670</v>
      </c>
      <c r="B5063" s="2">
        <v>44303.880856481483</v>
      </c>
      <c r="C5063">
        <v>119670</v>
      </c>
      <c r="D5063" s="2">
        <v>44303.880856481483</v>
      </c>
    </row>
    <row r="5064" spans="1:4" x14ac:dyDescent="0.25">
      <c r="A5064" s="24">
        <v>119672</v>
      </c>
      <c r="B5064" s="2">
        <v>44400.924131944441</v>
      </c>
      <c r="C5064">
        <v>119672</v>
      </c>
      <c r="D5064" s="2">
        <v>44400.924131944441</v>
      </c>
    </row>
    <row r="5065" spans="1:4" x14ac:dyDescent="0.25">
      <c r="A5065" s="24">
        <v>119699</v>
      </c>
      <c r="B5065" s="2">
        <v>44344.541446759256</v>
      </c>
      <c r="C5065">
        <v>119699</v>
      </c>
      <c r="D5065" s="2">
        <v>44344.541446759256</v>
      </c>
    </row>
    <row r="5066" spans="1:4" x14ac:dyDescent="0.25">
      <c r="A5066" s="24">
        <v>119781</v>
      </c>
      <c r="B5066" s="2">
        <v>44303.06046296296</v>
      </c>
      <c r="C5066">
        <v>119781</v>
      </c>
      <c r="D5066" s="2">
        <v>44303.06046296296</v>
      </c>
    </row>
    <row r="5067" spans="1:4" x14ac:dyDescent="0.25">
      <c r="A5067" s="24">
        <v>119833</v>
      </c>
      <c r="B5067" s="2">
        <v>44316.704479166663</v>
      </c>
      <c r="C5067">
        <v>119833</v>
      </c>
      <c r="D5067" s="2">
        <v>44316.704479166663</v>
      </c>
    </row>
    <row r="5068" spans="1:4" x14ac:dyDescent="0.25">
      <c r="A5068" s="24">
        <v>119898</v>
      </c>
      <c r="B5068" s="2">
        <v>44329.816122685188</v>
      </c>
      <c r="C5068">
        <v>119898</v>
      </c>
      <c r="D5068" s="2">
        <v>44329.816122685188</v>
      </c>
    </row>
    <row r="5069" spans="1:4" x14ac:dyDescent="0.25">
      <c r="A5069" s="24">
        <v>119915</v>
      </c>
      <c r="B5069" s="2">
        <v>44363.101724537039</v>
      </c>
      <c r="C5069">
        <v>119915</v>
      </c>
      <c r="D5069" s="2">
        <v>44363.101724537039</v>
      </c>
    </row>
    <row r="5070" spans="1:4" x14ac:dyDescent="0.25">
      <c r="A5070" s="24">
        <v>119946</v>
      </c>
      <c r="B5070" s="2">
        <v>44320.65997685185</v>
      </c>
      <c r="C5070">
        <v>119946</v>
      </c>
      <c r="D5070" s="2">
        <v>44320.65997685185</v>
      </c>
    </row>
    <row r="5071" spans="1:4" x14ac:dyDescent="0.25">
      <c r="A5071" s="24">
        <v>119970</v>
      </c>
      <c r="B5071" s="2">
        <v>44372.133275462962</v>
      </c>
      <c r="C5071">
        <v>119970</v>
      </c>
      <c r="D5071" s="2">
        <v>44372.133275462962</v>
      </c>
    </row>
    <row r="5072" spans="1:4" x14ac:dyDescent="0.25">
      <c r="A5072" s="24">
        <v>120000</v>
      </c>
      <c r="B5072" s="2">
        <v>44373.65997685185</v>
      </c>
      <c r="C5072">
        <v>120000</v>
      </c>
      <c r="D5072" s="2">
        <v>44373.65997685185</v>
      </c>
    </row>
    <row r="5073" spans="1:4" x14ac:dyDescent="0.25">
      <c r="A5073" s="24">
        <v>120007</v>
      </c>
      <c r="B5073" s="2">
        <v>44372.55</v>
      </c>
      <c r="C5073">
        <v>120007</v>
      </c>
      <c r="D5073" s="2">
        <v>44372.55</v>
      </c>
    </row>
    <row r="5074" spans="1:4" x14ac:dyDescent="0.25">
      <c r="A5074" s="24">
        <v>120035</v>
      </c>
      <c r="B5074" s="2">
        <v>44310.373298611114</v>
      </c>
      <c r="C5074">
        <v>120035</v>
      </c>
      <c r="D5074" s="2">
        <v>44310.373298611114</v>
      </c>
    </row>
    <row r="5075" spans="1:4" x14ac:dyDescent="0.25">
      <c r="A5075" s="24">
        <v>120049</v>
      </c>
      <c r="B5075" s="2">
        <v>44345.79347222222</v>
      </c>
      <c r="C5075">
        <v>120049</v>
      </c>
      <c r="D5075" s="2">
        <v>44345.79347222222</v>
      </c>
    </row>
    <row r="5076" spans="1:4" x14ac:dyDescent="0.25">
      <c r="A5076" s="24">
        <v>120056</v>
      </c>
      <c r="B5076" s="2">
        <v>44316.509328703702</v>
      </c>
      <c r="C5076">
        <v>120056</v>
      </c>
      <c r="D5076" s="2">
        <v>44316.509328703702</v>
      </c>
    </row>
    <row r="5077" spans="1:4" x14ac:dyDescent="0.25">
      <c r="A5077" s="24">
        <v>120108</v>
      </c>
      <c r="B5077" s="2">
        <v>44406.781331018516</v>
      </c>
      <c r="C5077">
        <v>120108</v>
      </c>
      <c r="D5077" s="2">
        <v>44406.781331018516</v>
      </c>
    </row>
    <row r="5078" spans="1:4" x14ac:dyDescent="0.25">
      <c r="A5078" s="24">
        <v>120208</v>
      </c>
      <c r="B5078" s="2">
        <v>44381.55641203704</v>
      </c>
      <c r="C5078">
        <v>120208</v>
      </c>
      <c r="D5078" s="2">
        <v>44381.55641203704</v>
      </c>
    </row>
    <row r="5079" spans="1:4" x14ac:dyDescent="0.25">
      <c r="A5079" s="24">
        <v>120235</v>
      </c>
      <c r="B5079" s="2">
        <v>44327.583113425928</v>
      </c>
      <c r="C5079">
        <v>120235</v>
      </c>
      <c r="D5079" s="2">
        <v>44327.583113425928</v>
      </c>
    </row>
    <row r="5080" spans="1:4" x14ac:dyDescent="0.25">
      <c r="A5080" s="24">
        <v>120269</v>
      </c>
      <c r="B5080" s="2">
        <v>44354.005046296297</v>
      </c>
      <c r="C5080">
        <v>120269</v>
      </c>
      <c r="D5080" s="2">
        <v>44354.005046296297</v>
      </c>
    </row>
    <row r="5081" spans="1:4" x14ac:dyDescent="0.25">
      <c r="A5081" s="24">
        <v>120287</v>
      </c>
      <c r="B5081" s="2">
        <v>44319.699212962965</v>
      </c>
      <c r="C5081">
        <v>120287</v>
      </c>
      <c r="D5081" s="2">
        <v>44319.699212962965</v>
      </c>
    </row>
    <row r="5082" spans="1:4" x14ac:dyDescent="0.25">
      <c r="A5082" s="24">
        <v>120315</v>
      </c>
      <c r="B5082" s="2">
        <v>44305.149050925924</v>
      </c>
      <c r="C5082">
        <v>120315</v>
      </c>
      <c r="D5082" s="2">
        <v>44305.149050925924</v>
      </c>
    </row>
    <row r="5083" spans="1:4" x14ac:dyDescent="0.25">
      <c r="A5083" s="24">
        <v>120357</v>
      </c>
      <c r="B5083" s="2">
        <v>44345.330729166664</v>
      </c>
      <c r="C5083">
        <v>120357</v>
      </c>
      <c r="D5083" s="2">
        <v>44345.330729166664</v>
      </c>
    </row>
    <row r="5084" spans="1:4" x14ac:dyDescent="0.25">
      <c r="A5084" s="24">
        <v>120381</v>
      </c>
      <c r="B5084" s="2">
        <v>44373.869930555556</v>
      </c>
      <c r="C5084">
        <v>120381</v>
      </c>
      <c r="D5084" s="2">
        <v>44373.869930555556</v>
      </c>
    </row>
    <row r="5085" spans="1:4" x14ac:dyDescent="0.25">
      <c r="A5085" s="24">
        <v>120399</v>
      </c>
      <c r="B5085" s="2">
        <v>44309.575023148151</v>
      </c>
      <c r="C5085">
        <v>120399</v>
      </c>
      <c r="D5085" s="2">
        <v>44309.575023148151</v>
      </c>
    </row>
    <row r="5086" spans="1:4" x14ac:dyDescent="0.25">
      <c r="A5086" s="24">
        <v>120440</v>
      </c>
      <c r="B5086" s="2">
        <v>44387.704884259256</v>
      </c>
      <c r="C5086">
        <v>120440</v>
      </c>
      <c r="D5086" s="2">
        <v>44387.704884259256</v>
      </c>
    </row>
    <row r="5087" spans="1:4" x14ac:dyDescent="0.25">
      <c r="A5087" s="24">
        <v>120453</v>
      </c>
      <c r="B5087" s="2">
        <v>44340.606979166667</v>
      </c>
      <c r="C5087">
        <v>120453</v>
      </c>
      <c r="D5087" s="2">
        <v>44340.606979166667</v>
      </c>
    </row>
    <row r="5088" spans="1:4" x14ac:dyDescent="0.25">
      <c r="A5088" s="24">
        <v>120500</v>
      </c>
      <c r="B5088" s="2">
        <v>44401.759895833333</v>
      </c>
      <c r="C5088">
        <v>120500</v>
      </c>
      <c r="D5088" s="2">
        <v>44401.759895833333</v>
      </c>
    </row>
    <row r="5089" spans="1:4" x14ac:dyDescent="0.25">
      <c r="A5089" s="24">
        <v>120504</v>
      </c>
      <c r="B5089" s="2">
        <v>44316.699664351851</v>
      </c>
      <c r="C5089">
        <v>120504</v>
      </c>
      <c r="D5089" s="2">
        <v>44316.699664351851</v>
      </c>
    </row>
    <row r="5090" spans="1:4" x14ac:dyDescent="0.25">
      <c r="A5090" s="24">
        <v>120511</v>
      </c>
      <c r="B5090" s="2">
        <v>44331.214328703703</v>
      </c>
      <c r="C5090">
        <v>120511</v>
      </c>
      <c r="D5090" s="2">
        <v>44331.214328703703</v>
      </c>
    </row>
    <row r="5091" spans="1:4" x14ac:dyDescent="0.25">
      <c r="A5091" s="24">
        <v>120547</v>
      </c>
      <c r="B5091" s="2">
        <v>44377.897835648146</v>
      </c>
      <c r="C5091">
        <v>120547</v>
      </c>
      <c r="D5091" s="2">
        <v>44377.897835648146</v>
      </c>
    </row>
    <row r="5092" spans="1:4" x14ac:dyDescent="0.25">
      <c r="A5092" s="24">
        <v>120558</v>
      </c>
      <c r="B5092" s="2">
        <v>44345.402291666665</v>
      </c>
      <c r="C5092">
        <v>120558</v>
      </c>
      <c r="D5092" s="2">
        <v>44345.402291666665</v>
      </c>
    </row>
    <row r="5093" spans="1:4" x14ac:dyDescent="0.25">
      <c r="A5093" s="24">
        <v>120589</v>
      </c>
      <c r="B5093" s="2">
        <v>44318.270995370367</v>
      </c>
      <c r="C5093">
        <v>120589</v>
      </c>
      <c r="D5093" s="2">
        <v>44318.270995370367</v>
      </c>
    </row>
    <row r="5094" spans="1:4" x14ac:dyDescent="0.25">
      <c r="A5094" s="24">
        <v>120590</v>
      </c>
      <c r="B5094" s="2">
        <v>44311.594444444447</v>
      </c>
      <c r="C5094">
        <v>120590</v>
      </c>
      <c r="D5094" s="2">
        <v>44311.594444444447</v>
      </c>
    </row>
    <row r="5095" spans="1:4" x14ac:dyDescent="0.25">
      <c r="A5095" s="24">
        <v>120638</v>
      </c>
      <c r="B5095" s="2">
        <v>44334.676157407404</v>
      </c>
      <c r="C5095">
        <v>120638</v>
      </c>
      <c r="D5095" s="2">
        <v>44334.676157407404</v>
      </c>
    </row>
    <row r="5096" spans="1:4" x14ac:dyDescent="0.25">
      <c r="A5096" s="24">
        <v>120653</v>
      </c>
      <c r="B5096" s="2">
        <v>44388.926157407404</v>
      </c>
      <c r="C5096">
        <v>120653</v>
      </c>
      <c r="D5096" s="2">
        <v>44388.926157407404</v>
      </c>
    </row>
    <row r="5097" spans="1:4" x14ac:dyDescent="0.25">
      <c r="A5097" s="24">
        <v>120687</v>
      </c>
      <c r="B5097" s="2">
        <v>44411.778912037036</v>
      </c>
      <c r="C5097">
        <v>120687</v>
      </c>
      <c r="D5097" s="2">
        <v>44411.778912037036</v>
      </c>
    </row>
    <row r="5098" spans="1:4" x14ac:dyDescent="0.25">
      <c r="A5098" s="24">
        <v>120707</v>
      </c>
      <c r="B5098" s="2">
        <v>44367.851724537039</v>
      </c>
      <c r="C5098">
        <v>120707</v>
      </c>
      <c r="D5098" s="2">
        <v>44367.851724537039</v>
      </c>
    </row>
    <row r="5099" spans="1:4" x14ac:dyDescent="0.25">
      <c r="A5099" s="24">
        <v>120737</v>
      </c>
      <c r="B5099" s="2">
        <v>44343.867905092593</v>
      </c>
      <c r="C5099">
        <v>120737</v>
      </c>
      <c r="D5099" s="2">
        <v>44343.867905092593</v>
      </c>
    </row>
    <row r="5100" spans="1:4" x14ac:dyDescent="0.25">
      <c r="A5100" s="24">
        <v>120776</v>
      </c>
      <c r="B5100" s="2">
        <v>44343.902696759258</v>
      </c>
      <c r="C5100">
        <v>120776</v>
      </c>
      <c r="D5100" s="2">
        <v>44343.902696759258</v>
      </c>
    </row>
    <row r="5101" spans="1:4" x14ac:dyDescent="0.25">
      <c r="A5101" s="24">
        <v>120805</v>
      </c>
      <c r="B5101" s="2">
        <v>44291.490069444444</v>
      </c>
      <c r="C5101">
        <v>120805</v>
      </c>
      <c r="D5101" s="2">
        <v>44291.490069444444</v>
      </c>
    </row>
    <row r="5102" spans="1:4" x14ac:dyDescent="0.25">
      <c r="A5102" s="24">
        <v>120813</v>
      </c>
      <c r="B5102" s="2">
        <v>44304.820983796293</v>
      </c>
      <c r="C5102">
        <v>120813</v>
      </c>
      <c r="D5102" s="2">
        <v>44304.820983796293</v>
      </c>
    </row>
    <row r="5103" spans="1:4" x14ac:dyDescent="0.25">
      <c r="A5103" s="24">
        <v>120823</v>
      </c>
      <c r="B5103" s="2">
        <v>44392.784166666665</v>
      </c>
      <c r="C5103">
        <v>120823</v>
      </c>
      <c r="D5103" s="2">
        <v>44392.784166666665</v>
      </c>
    </row>
    <row r="5104" spans="1:4" x14ac:dyDescent="0.25">
      <c r="A5104" s="24">
        <v>120831</v>
      </c>
      <c r="B5104" s="2">
        <v>44373.70689814815</v>
      </c>
      <c r="C5104">
        <v>120831</v>
      </c>
      <c r="D5104" s="2">
        <v>44373.70689814815</v>
      </c>
    </row>
    <row r="5105" spans="1:4" x14ac:dyDescent="0.25">
      <c r="A5105" s="24">
        <v>120856</v>
      </c>
      <c r="B5105" s="2">
        <v>44314.857997685183</v>
      </c>
      <c r="C5105">
        <v>120856</v>
      </c>
      <c r="D5105" s="2">
        <v>44314.857997685183</v>
      </c>
    </row>
    <row r="5106" spans="1:4" x14ac:dyDescent="0.25">
      <c r="A5106" s="24">
        <v>120866</v>
      </c>
      <c r="B5106" s="2">
        <v>44385.872766203705</v>
      </c>
      <c r="C5106">
        <v>120866</v>
      </c>
      <c r="D5106" s="2">
        <v>44385.872766203705</v>
      </c>
    </row>
    <row r="5107" spans="1:4" x14ac:dyDescent="0.25">
      <c r="A5107" s="24">
        <v>120940</v>
      </c>
      <c r="B5107" s="2">
        <v>44363.433437500003</v>
      </c>
      <c r="C5107">
        <v>120940</v>
      </c>
      <c r="D5107" s="2">
        <v>44363.433437500003</v>
      </c>
    </row>
    <row r="5108" spans="1:4" x14ac:dyDescent="0.25">
      <c r="A5108" s="24">
        <v>120944</v>
      </c>
      <c r="B5108" s="2">
        <v>44312.941932870373</v>
      </c>
      <c r="C5108">
        <v>120944</v>
      </c>
      <c r="D5108" s="2">
        <v>44312.941932870373</v>
      </c>
    </row>
    <row r="5109" spans="1:4" x14ac:dyDescent="0.25">
      <c r="A5109" s="24">
        <v>120955</v>
      </c>
      <c r="B5109" s="2">
        <v>44309.767175925925</v>
      </c>
      <c r="C5109">
        <v>120955</v>
      </c>
      <c r="D5109" s="2">
        <v>44309.767175925925</v>
      </c>
    </row>
    <row r="5110" spans="1:4" x14ac:dyDescent="0.25">
      <c r="A5110" s="24">
        <v>120961</v>
      </c>
      <c r="B5110" s="2">
        <v>44315.801562499997</v>
      </c>
      <c r="C5110">
        <v>120961</v>
      </c>
      <c r="D5110" s="2">
        <v>44315.801562499997</v>
      </c>
    </row>
    <row r="5111" spans="1:4" x14ac:dyDescent="0.25">
      <c r="A5111" s="24">
        <v>120965</v>
      </c>
      <c r="B5111" s="2">
        <v>44358.749374999999</v>
      </c>
      <c r="C5111">
        <v>120965</v>
      </c>
      <c r="D5111" s="2">
        <v>44358.749374999999</v>
      </c>
    </row>
    <row r="5112" spans="1:4" x14ac:dyDescent="0.25">
      <c r="A5112" s="24">
        <v>120966</v>
      </c>
      <c r="B5112" s="2">
        <v>44313.708113425928</v>
      </c>
      <c r="C5112">
        <v>120966</v>
      </c>
      <c r="D5112" s="2">
        <v>44313.708113425928</v>
      </c>
    </row>
    <row r="5113" spans="1:4" x14ac:dyDescent="0.25">
      <c r="A5113" s="24">
        <v>121001</v>
      </c>
      <c r="B5113" s="2">
        <v>44296.372337962966</v>
      </c>
      <c r="C5113">
        <v>121001</v>
      </c>
      <c r="D5113" s="2">
        <v>44296.372337962966</v>
      </c>
    </row>
    <row r="5114" spans="1:4" x14ac:dyDescent="0.25">
      <c r="A5114" s="24">
        <v>121059</v>
      </c>
      <c r="B5114" s="2">
        <v>44316.674537037034</v>
      </c>
      <c r="C5114">
        <v>121059</v>
      </c>
      <c r="D5114" s="2">
        <v>44316.674537037034</v>
      </c>
    </row>
    <row r="5115" spans="1:4" x14ac:dyDescent="0.25">
      <c r="A5115" s="24">
        <v>121078</v>
      </c>
      <c r="B5115" s="2">
        <v>44372.052372685182</v>
      </c>
      <c r="C5115">
        <v>121078</v>
      </c>
      <c r="D5115" s="2">
        <v>44372.052372685182</v>
      </c>
    </row>
    <row r="5116" spans="1:4" x14ac:dyDescent="0.25">
      <c r="A5116" s="24">
        <v>121112</v>
      </c>
      <c r="B5116" s="2">
        <v>44310.570173611108</v>
      </c>
      <c r="C5116">
        <v>121112</v>
      </c>
      <c r="D5116" s="2">
        <v>44310.570173611108</v>
      </c>
    </row>
    <row r="5117" spans="1:4" x14ac:dyDescent="0.25">
      <c r="A5117" s="24">
        <v>121155</v>
      </c>
      <c r="B5117" s="2">
        <v>44289.820428240739</v>
      </c>
      <c r="C5117">
        <v>121155</v>
      </c>
      <c r="D5117" s="2">
        <v>44289.820428240739</v>
      </c>
    </row>
    <row r="5118" spans="1:4" x14ac:dyDescent="0.25">
      <c r="A5118" s="24">
        <v>121171</v>
      </c>
      <c r="B5118" s="2">
        <v>44286.989664351851</v>
      </c>
      <c r="C5118">
        <v>121171</v>
      </c>
      <c r="D5118" s="2">
        <v>44286.989664351851</v>
      </c>
    </row>
    <row r="5119" spans="1:4" x14ac:dyDescent="0.25">
      <c r="A5119" s="24">
        <v>121201</v>
      </c>
      <c r="B5119" s="2">
        <v>44408.84039351852</v>
      </c>
      <c r="C5119">
        <v>121201</v>
      </c>
      <c r="D5119" s="2">
        <v>44408.84039351852</v>
      </c>
    </row>
    <row r="5120" spans="1:4" x14ac:dyDescent="0.25">
      <c r="A5120" s="24">
        <v>121206</v>
      </c>
      <c r="B5120" s="2">
        <v>44286.299942129626</v>
      </c>
      <c r="C5120">
        <v>121206</v>
      </c>
      <c r="D5120" s="2">
        <v>44286.299942129626</v>
      </c>
    </row>
    <row r="5121" spans="1:4" x14ac:dyDescent="0.25">
      <c r="A5121" s="24">
        <v>121209</v>
      </c>
      <c r="B5121" s="2">
        <v>44339.208923611113</v>
      </c>
      <c r="C5121">
        <v>121209</v>
      </c>
      <c r="D5121" s="2">
        <v>44339.208923611113</v>
      </c>
    </row>
    <row r="5122" spans="1:4" x14ac:dyDescent="0.25">
      <c r="A5122" s="24">
        <v>121261</v>
      </c>
      <c r="B5122" s="2">
        <v>44376.852939814817</v>
      </c>
      <c r="C5122">
        <v>121261</v>
      </c>
      <c r="D5122" s="2">
        <v>44376.852939814817</v>
      </c>
    </row>
    <row r="5123" spans="1:4" x14ac:dyDescent="0.25">
      <c r="A5123" s="24">
        <v>121286</v>
      </c>
      <c r="B5123" s="2">
        <v>44310.72146990741</v>
      </c>
      <c r="C5123">
        <v>121286</v>
      </c>
      <c r="D5123" s="2">
        <v>44310.72146990741</v>
      </c>
    </row>
    <row r="5124" spans="1:4" x14ac:dyDescent="0.25">
      <c r="A5124" s="24">
        <v>121302</v>
      </c>
      <c r="B5124" s="2">
        <v>44399.847685185188</v>
      </c>
      <c r="C5124">
        <v>121302</v>
      </c>
      <c r="D5124" s="2">
        <v>44399.847685185188</v>
      </c>
    </row>
    <row r="5125" spans="1:4" x14ac:dyDescent="0.25">
      <c r="A5125" s="24">
        <v>121308</v>
      </c>
      <c r="B5125" s="2">
        <v>44367.103912037041</v>
      </c>
      <c r="C5125">
        <v>121308</v>
      </c>
      <c r="D5125" s="2">
        <v>44367.103912037041</v>
      </c>
    </row>
    <row r="5126" spans="1:4" x14ac:dyDescent="0.25">
      <c r="A5126" s="24">
        <v>121370</v>
      </c>
      <c r="B5126" s="2">
        <v>44376.609814814816</v>
      </c>
      <c r="C5126">
        <v>121370</v>
      </c>
      <c r="D5126" s="2">
        <v>44376.609814814816</v>
      </c>
    </row>
    <row r="5127" spans="1:4" x14ac:dyDescent="0.25">
      <c r="A5127" s="24">
        <v>121375</v>
      </c>
      <c r="B5127" s="2">
        <v>44406.515555555554</v>
      </c>
      <c r="C5127">
        <v>121375</v>
      </c>
      <c r="D5127" s="2">
        <v>44406.515555555554</v>
      </c>
    </row>
    <row r="5128" spans="1:4" x14ac:dyDescent="0.25">
      <c r="A5128" s="24">
        <v>121388</v>
      </c>
      <c r="B5128" s="2">
        <v>44316.252337962964</v>
      </c>
      <c r="C5128">
        <v>121388</v>
      </c>
      <c r="D5128" s="2">
        <v>44316.252337962964</v>
      </c>
    </row>
    <row r="5129" spans="1:4" x14ac:dyDescent="0.25">
      <c r="A5129" s="24">
        <v>121511</v>
      </c>
      <c r="B5129" s="2">
        <v>44290.545393518521</v>
      </c>
      <c r="C5129">
        <v>121511</v>
      </c>
      <c r="D5129" s="2">
        <v>44290.545393518521</v>
      </c>
    </row>
    <row r="5130" spans="1:4" x14ac:dyDescent="0.25">
      <c r="A5130" s="24">
        <v>121521</v>
      </c>
      <c r="B5130" s="2">
        <v>44343.960138888891</v>
      </c>
      <c r="C5130">
        <v>121521</v>
      </c>
      <c r="D5130" s="2">
        <v>44343.960138888891</v>
      </c>
    </row>
    <row r="5131" spans="1:4" x14ac:dyDescent="0.25">
      <c r="A5131" s="24">
        <v>121591</v>
      </c>
      <c r="B5131" s="2">
        <v>44347.659571759257</v>
      </c>
      <c r="C5131">
        <v>121591</v>
      </c>
      <c r="D5131" s="2">
        <v>44347.659571759257</v>
      </c>
    </row>
    <row r="5132" spans="1:4" x14ac:dyDescent="0.25">
      <c r="A5132" s="24">
        <v>121598</v>
      </c>
      <c r="B5132" s="2">
        <v>44316.340995370374</v>
      </c>
      <c r="C5132">
        <v>121598</v>
      </c>
      <c r="D5132" s="2">
        <v>44316.340995370374</v>
      </c>
    </row>
    <row r="5133" spans="1:4" x14ac:dyDescent="0.25">
      <c r="A5133" s="24">
        <v>121608</v>
      </c>
      <c r="B5133" s="2">
        <v>44339.63449074074</v>
      </c>
      <c r="C5133">
        <v>121608</v>
      </c>
      <c r="D5133" s="2">
        <v>44339.63449074074</v>
      </c>
    </row>
    <row r="5134" spans="1:4" x14ac:dyDescent="0.25">
      <c r="A5134" s="24">
        <v>121659</v>
      </c>
      <c r="B5134" s="2">
        <v>44313.756249999999</v>
      </c>
      <c r="C5134">
        <v>121659</v>
      </c>
      <c r="D5134" s="2">
        <v>44313.756249999999</v>
      </c>
    </row>
    <row r="5135" spans="1:4" x14ac:dyDescent="0.25">
      <c r="A5135" s="24">
        <v>121744</v>
      </c>
      <c r="B5135" s="2">
        <v>44361.895416666666</v>
      </c>
      <c r="C5135">
        <v>121744</v>
      </c>
      <c r="D5135" s="2">
        <v>44361.895416666666</v>
      </c>
    </row>
    <row r="5136" spans="1:4" x14ac:dyDescent="0.25">
      <c r="A5136" s="24">
        <v>121835</v>
      </c>
      <c r="B5136" s="2">
        <v>44310.385706018518</v>
      </c>
      <c r="C5136">
        <v>121835</v>
      </c>
      <c r="D5136" s="2">
        <v>44310.385706018518</v>
      </c>
    </row>
    <row r="5137" spans="1:4" x14ac:dyDescent="0.25">
      <c r="A5137" s="24">
        <v>121837</v>
      </c>
      <c r="B5137" s="2">
        <v>44299.506249999999</v>
      </c>
      <c r="C5137">
        <v>121837</v>
      </c>
      <c r="D5137" s="2">
        <v>44299.506249999999</v>
      </c>
    </row>
    <row r="5138" spans="1:4" x14ac:dyDescent="0.25">
      <c r="A5138" s="24">
        <v>121850</v>
      </c>
      <c r="B5138" s="2">
        <v>44401.704270833332</v>
      </c>
      <c r="C5138">
        <v>121850</v>
      </c>
      <c r="D5138" s="2">
        <v>44401.704270833332</v>
      </c>
    </row>
    <row r="5139" spans="1:4" x14ac:dyDescent="0.25">
      <c r="A5139" s="24">
        <v>121861</v>
      </c>
      <c r="B5139" s="2">
        <v>44338.100104166668</v>
      </c>
      <c r="C5139">
        <v>121861</v>
      </c>
      <c r="D5139" s="2">
        <v>44338.100104166668</v>
      </c>
    </row>
    <row r="5140" spans="1:4" x14ac:dyDescent="0.25">
      <c r="A5140" s="24">
        <v>121911</v>
      </c>
      <c r="B5140" s="2">
        <v>44342.768796296295</v>
      </c>
      <c r="C5140">
        <v>121911</v>
      </c>
      <c r="D5140" s="2">
        <v>44342.768796296295</v>
      </c>
    </row>
    <row r="5141" spans="1:4" x14ac:dyDescent="0.25">
      <c r="A5141" s="24">
        <v>121934</v>
      </c>
      <c r="B5141" s="2">
        <v>44360.963252314818</v>
      </c>
      <c r="C5141">
        <v>121934</v>
      </c>
      <c r="D5141" s="2">
        <v>44360.963252314818</v>
      </c>
    </row>
    <row r="5142" spans="1:4" x14ac:dyDescent="0.25">
      <c r="A5142" s="24">
        <v>121959</v>
      </c>
      <c r="B5142" s="2">
        <v>44344.838379629633</v>
      </c>
      <c r="C5142">
        <v>121959</v>
      </c>
      <c r="D5142" s="2">
        <v>44344.838379629633</v>
      </c>
    </row>
    <row r="5143" spans="1:4" x14ac:dyDescent="0.25">
      <c r="A5143" s="24">
        <v>122012</v>
      </c>
      <c r="B5143" s="2">
        <v>44314.708113425928</v>
      </c>
      <c r="C5143">
        <v>122012</v>
      </c>
      <c r="D5143" s="2">
        <v>44314.708113425928</v>
      </c>
    </row>
    <row r="5144" spans="1:4" x14ac:dyDescent="0.25">
      <c r="A5144" s="24">
        <v>122014</v>
      </c>
      <c r="B5144" s="2">
        <v>44341.517581018517</v>
      </c>
      <c r="C5144">
        <v>122014</v>
      </c>
      <c r="D5144" s="2">
        <v>44341.517581018517</v>
      </c>
    </row>
    <row r="5145" spans="1:4" x14ac:dyDescent="0.25">
      <c r="A5145" s="24">
        <v>122021</v>
      </c>
      <c r="B5145" s="2">
        <v>44318.736840277779</v>
      </c>
      <c r="C5145">
        <v>122021</v>
      </c>
      <c r="D5145" s="2">
        <v>44318.736840277779</v>
      </c>
    </row>
    <row r="5146" spans="1:4" x14ac:dyDescent="0.25">
      <c r="A5146" s="24">
        <v>122024</v>
      </c>
      <c r="B5146" s="2">
        <v>44310.618310185186</v>
      </c>
      <c r="C5146">
        <v>122024</v>
      </c>
      <c r="D5146" s="2">
        <v>44310.618310185186</v>
      </c>
    </row>
    <row r="5147" spans="1:4" x14ac:dyDescent="0.25">
      <c r="A5147" s="24">
        <v>122053</v>
      </c>
      <c r="B5147" s="2">
        <v>44373.419386574074</v>
      </c>
      <c r="C5147">
        <v>122053</v>
      </c>
      <c r="D5147" s="2">
        <v>44373.419386574074</v>
      </c>
    </row>
    <row r="5148" spans="1:4" x14ac:dyDescent="0.25">
      <c r="A5148" s="24">
        <v>122069</v>
      </c>
      <c r="B5148" s="2">
        <v>44305.047523148147</v>
      </c>
      <c r="C5148">
        <v>122069</v>
      </c>
      <c r="D5148" s="2">
        <v>44305.047523148147</v>
      </c>
    </row>
    <row r="5149" spans="1:4" x14ac:dyDescent="0.25">
      <c r="A5149" s="24">
        <v>122074</v>
      </c>
      <c r="B5149" s="2">
        <v>44345.019606481481</v>
      </c>
      <c r="C5149">
        <v>122074</v>
      </c>
      <c r="D5149" s="2">
        <v>44345.019606481481</v>
      </c>
    </row>
    <row r="5150" spans="1:4" x14ac:dyDescent="0.25">
      <c r="A5150" s="24">
        <v>122113</v>
      </c>
      <c r="B5150" s="2">
        <v>44373.706493055557</v>
      </c>
      <c r="C5150">
        <v>122113</v>
      </c>
      <c r="D5150" s="2">
        <v>44373.706493055557</v>
      </c>
    </row>
    <row r="5151" spans="1:4" x14ac:dyDescent="0.25">
      <c r="A5151" s="24">
        <v>122210</v>
      </c>
      <c r="B5151" s="2">
        <v>44376.668067129627</v>
      </c>
      <c r="C5151">
        <v>122210</v>
      </c>
      <c r="D5151" s="2">
        <v>44376.668067129627</v>
      </c>
    </row>
    <row r="5152" spans="1:4" x14ac:dyDescent="0.25">
      <c r="A5152" s="24">
        <v>122250</v>
      </c>
      <c r="B5152" s="2">
        <v>44344.697002314817</v>
      </c>
      <c r="C5152">
        <v>122250</v>
      </c>
      <c r="D5152" s="2">
        <v>44344.697002314817</v>
      </c>
    </row>
    <row r="5153" spans="1:4" x14ac:dyDescent="0.25">
      <c r="A5153" s="24">
        <v>122263</v>
      </c>
      <c r="B5153" s="2">
        <v>44315.685057870367</v>
      </c>
      <c r="C5153">
        <v>122263</v>
      </c>
      <c r="D5153" s="2">
        <v>44315.685057870367</v>
      </c>
    </row>
    <row r="5154" spans="1:4" x14ac:dyDescent="0.25">
      <c r="A5154" s="24">
        <v>122284</v>
      </c>
      <c r="B5154" s="2">
        <v>44351.93</v>
      </c>
      <c r="C5154">
        <v>122284</v>
      </c>
      <c r="D5154" s="2">
        <v>44351.93</v>
      </c>
    </row>
    <row r="5155" spans="1:4" x14ac:dyDescent="0.25">
      <c r="A5155" s="24">
        <v>122294</v>
      </c>
      <c r="B5155" s="2">
        <v>44297.515555555554</v>
      </c>
      <c r="C5155">
        <v>122294</v>
      </c>
      <c r="D5155" s="2">
        <v>44297.515555555554</v>
      </c>
    </row>
    <row r="5156" spans="1:4" x14ac:dyDescent="0.25">
      <c r="A5156" s="24">
        <v>122343</v>
      </c>
      <c r="B5156" s="2">
        <v>44397.808437500003</v>
      </c>
      <c r="C5156">
        <v>122343</v>
      </c>
      <c r="D5156" s="2">
        <v>44397.808437500003</v>
      </c>
    </row>
    <row r="5157" spans="1:4" x14ac:dyDescent="0.25">
      <c r="A5157" s="24">
        <v>122345</v>
      </c>
      <c r="B5157" s="2">
        <v>44351.483599537038</v>
      </c>
      <c r="C5157">
        <v>122345</v>
      </c>
      <c r="D5157" s="2">
        <v>44351.483599537038</v>
      </c>
    </row>
    <row r="5158" spans="1:4" x14ac:dyDescent="0.25">
      <c r="A5158" s="24">
        <v>122354</v>
      </c>
      <c r="B5158" s="2">
        <v>44303.802372685182</v>
      </c>
      <c r="C5158">
        <v>122354</v>
      </c>
      <c r="D5158" s="2">
        <v>44303.802372685182</v>
      </c>
    </row>
    <row r="5159" spans="1:4" x14ac:dyDescent="0.25">
      <c r="A5159" s="24">
        <v>122370</v>
      </c>
      <c r="B5159" s="2">
        <v>44369.570173611108</v>
      </c>
      <c r="C5159">
        <v>122370</v>
      </c>
      <c r="D5159" s="2">
        <v>44369.570173611108</v>
      </c>
    </row>
    <row r="5160" spans="1:4" x14ac:dyDescent="0.25">
      <c r="A5160" s="24">
        <v>122401</v>
      </c>
      <c r="B5160" s="2">
        <v>44359.670497685183</v>
      </c>
      <c r="C5160">
        <v>122401</v>
      </c>
      <c r="D5160" s="2">
        <v>44359.670497685183</v>
      </c>
    </row>
    <row r="5161" spans="1:4" x14ac:dyDescent="0.25">
      <c r="A5161" s="24">
        <v>122405</v>
      </c>
      <c r="B5161" s="2">
        <v>44344.661192129628</v>
      </c>
      <c r="C5161">
        <v>122405</v>
      </c>
      <c r="D5161" s="2">
        <v>44344.661192129628</v>
      </c>
    </row>
    <row r="5162" spans="1:4" x14ac:dyDescent="0.25">
      <c r="A5162" s="24">
        <v>122426</v>
      </c>
      <c r="B5162" s="2">
        <v>44374.672118055554</v>
      </c>
      <c r="C5162">
        <v>122426</v>
      </c>
      <c r="D5162" s="2">
        <v>44374.672118055554</v>
      </c>
    </row>
    <row r="5163" spans="1:4" x14ac:dyDescent="0.25">
      <c r="A5163" s="24">
        <v>122431</v>
      </c>
      <c r="B5163" s="2">
        <v>44401.804398148146</v>
      </c>
      <c r="C5163">
        <v>122431</v>
      </c>
      <c r="D5163" s="2">
        <v>44401.804398148146</v>
      </c>
    </row>
    <row r="5164" spans="1:4" x14ac:dyDescent="0.25">
      <c r="A5164" s="24">
        <v>122436</v>
      </c>
      <c r="B5164" s="2">
        <v>44310.824212962965</v>
      </c>
      <c r="C5164">
        <v>122436</v>
      </c>
      <c r="D5164" s="2">
        <v>44310.824212962965</v>
      </c>
    </row>
    <row r="5165" spans="1:4" x14ac:dyDescent="0.25">
      <c r="A5165" s="24">
        <v>122454</v>
      </c>
      <c r="B5165" s="2">
        <v>44303.963379629633</v>
      </c>
      <c r="C5165">
        <v>122454</v>
      </c>
      <c r="D5165" s="2">
        <v>44303.963379629633</v>
      </c>
    </row>
    <row r="5166" spans="1:4" x14ac:dyDescent="0.25">
      <c r="A5166" s="24">
        <v>122473</v>
      </c>
      <c r="B5166" s="2">
        <v>44324.791446759256</v>
      </c>
      <c r="C5166">
        <v>122473</v>
      </c>
      <c r="D5166" s="2">
        <v>44324.791446759256</v>
      </c>
    </row>
    <row r="5167" spans="1:4" x14ac:dyDescent="0.25">
      <c r="A5167" s="24">
        <v>122477</v>
      </c>
      <c r="B5167" s="2">
        <v>44386.042662037034</v>
      </c>
      <c r="C5167">
        <v>122477</v>
      </c>
      <c r="D5167" s="2">
        <v>44386.042662037034</v>
      </c>
    </row>
    <row r="5168" spans="1:4" x14ac:dyDescent="0.25">
      <c r="A5168" s="24">
        <v>122488</v>
      </c>
      <c r="B5168" s="2">
        <v>44358.740879629629</v>
      </c>
      <c r="C5168">
        <v>122488</v>
      </c>
      <c r="D5168" s="2">
        <v>44358.740879629629</v>
      </c>
    </row>
    <row r="5169" spans="1:4" x14ac:dyDescent="0.25">
      <c r="A5169" s="24">
        <v>122521</v>
      </c>
      <c r="B5169" s="2">
        <v>44321.873564814814</v>
      </c>
      <c r="C5169">
        <v>122521</v>
      </c>
      <c r="D5169" s="2">
        <v>44321.873564814814</v>
      </c>
    </row>
    <row r="5170" spans="1:4" x14ac:dyDescent="0.25">
      <c r="A5170" s="24">
        <v>122532</v>
      </c>
      <c r="B5170" s="2">
        <v>44356.562893518516</v>
      </c>
      <c r="C5170">
        <v>122532</v>
      </c>
      <c r="D5170" s="2">
        <v>44356.562893518516</v>
      </c>
    </row>
    <row r="5171" spans="1:4" x14ac:dyDescent="0.25">
      <c r="A5171" s="24">
        <v>122622</v>
      </c>
      <c r="B5171" s="2">
        <v>44303.141724537039</v>
      </c>
      <c r="C5171">
        <v>122622</v>
      </c>
      <c r="D5171" s="2">
        <v>44303.141724537039</v>
      </c>
    </row>
    <row r="5172" spans="1:4" x14ac:dyDescent="0.25">
      <c r="A5172" s="24">
        <v>122679</v>
      </c>
      <c r="B5172" s="2">
        <v>44309.782951388886</v>
      </c>
      <c r="C5172">
        <v>122679</v>
      </c>
      <c r="D5172" s="2">
        <v>44309.782951388886</v>
      </c>
    </row>
    <row r="5173" spans="1:4" x14ac:dyDescent="0.25">
      <c r="A5173" s="24">
        <v>122689</v>
      </c>
      <c r="B5173" s="2">
        <v>44372.836354166669</v>
      </c>
      <c r="C5173">
        <v>122689</v>
      </c>
      <c r="D5173" s="2">
        <v>44372.836354166669</v>
      </c>
    </row>
    <row r="5174" spans="1:4" x14ac:dyDescent="0.25">
      <c r="A5174" s="24">
        <v>122728</v>
      </c>
      <c r="B5174" s="2">
        <v>44373.286689814813</v>
      </c>
      <c r="C5174">
        <v>122728</v>
      </c>
      <c r="D5174" s="2">
        <v>44373.286689814813</v>
      </c>
    </row>
    <row r="5175" spans="1:4" x14ac:dyDescent="0.25">
      <c r="A5175" s="24">
        <v>122800</v>
      </c>
      <c r="B5175" s="2">
        <v>44407.837337962963</v>
      </c>
      <c r="C5175">
        <v>122800</v>
      </c>
      <c r="D5175" s="2">
        <v>44407.837337962963</v>
      </c>
    </row>
    <row r="5176" spans="1:4" x14ac:dyDescent="0.25">
      <c r="A5176" s="24">
        <v>122815</v>
      </c>
      <c r="B5176" s="2">
        <v>44316.639351851853</v>
      </c>
      <c r="C5176">
        <v>122815</v>
      </c>
      <c r="D5176" s="2">
        <v>44316.639351851853</v>
      </c>
    </row>
    <row r="5177" spans="1:4" x14ac:dyDescent="0.25">
      <c r="A5177" s="24">
        <v>122822</v>
      </c>
      <c r="B5177" s="2">
        <v>44331.624374999999</v>
      </c>
      <c r="C5177">
        <v>122822</v>
      </c>
      <c r="D5177" s="2">
        <v>44331.624374999999</v>
      </c>
    </row>
    <row r="5178" spans="1:4" x14ac:dyDescent="0.25">
      <c r="A5178" s="24">
        <v>122831</v>
      </c>
      <c r="B5178" s="2">
        <v>44294.956493055557</v>
      </c>
      <c r="C5178">
        <v>122831</v>
      </c>
      <c r="D5178" s="2">
        <v>44294.956493055557</v>
      </c>
    </row>
    <row r="5179" spans="1:4" x14ac:dyDescent="0.25">
      <c r="A5179" s="24">
        <v>122866</v>
      </c>
      <c r="B5179" s="2">
        <v>44402.670497685183</v>
      </c>
      <c r="C5179">
        <v>122866</v>
      </c>
      <c r="D5179" s="2">
        <v>44402.670497685183</v>
      </c>
    </row>
    <row r="5180" spans="1:4" x14ac:dyDescent="0.25">
      <c r="A5180" s="24">
        <v>122942</v>
      </c>
      <c r="B5180" s="2">
        <v>44316.756249999999</v>
      </c>
      <c r="C5180">
        <v>122942</v>
      </c>
      <c r="D5180" s="2">
        <v>44316.756249999999</v>
      </c>
    </row>
    <row r="5181" spans="1:4" x14ac:dyDescent="0.25">
      <c r="A5181" s="24">
        <v>123062</v>
      </c>
      <c r="B5181" s="2">
        <v>44292.761111111111</v>
      </c>
      <c r="C5181">
        <v>123062</v>
      </c>
      <c r="D5181" s="2">
        <v>44292.761111111111</v>
      </c>
    </row>
    <row r="5182" spans="1:4" x14ac:dyDescent="0.25">
      <c r="A5182" s="24">
        <v>123065</v>
      </c>
      <c r="B5182" s="2">
        <v>44345.718229166669</v>
      </c>
      <c r="C5182">
        <v>123065</v>
      </c>
      <c r="D5182" s="2">
        <v>44345.718229166669</v>
      </c>
    </row>
    <row r="5183" spans="1:4" x14ac:dyDescent="0.25">
      <c r="A5183" s="24">
        <v>123129</v>
      </c>
      <c r="B5183" s="2">
        <v>44329.794687499998</v>
      </c>
      <c r="C5183">
        <v>123129</v>
      </c>
      <c r="D5183" s="2">
        <v>44329.794687499998</v>
      </c>
    </row>
    <row r="5184" spans="1:4" x14ac:dyDescent="0.25">
      <c r="A5184" s="24">
        <v>123131</v>
      </c>
      <c r="B5184" s="2">
        <v>44323.869120370371</v>
      </c>
      <c r="C5184">
        <v>123131</v>
      </c>
      <c r="D5184" s="2">
        <v>44323.869120370371</v>
      </c>
    </row>
    <row r="5185" spans="1:4" x14ac:dyDescent="0.25">
      <c r="A5185" s="24">
        <v>123143</v>
      </c>
      <c r="B5185" s="2">
        <v>44345.507187499999</v>
      </c>
      <c r="C5185">
        <v>123143</v>
      </c>
      <c r="D5185" s="2">
        <v>44345.507187499999</v>
      </c>
    </row>
    <row r="5186" spans="1:4" x14ac:dyDescent="0.25">
      <c r="A5186" s="24">
        <v>123144</v>
      </c>
      <c r="B5186" s="2">
        <v>44286.279328703706</v>
      </c>
      <c r="C5186">
        <v>123144</v>
      </c>
      <c r="D5186" s="2">
        <v>44286.279328703706</v>
      </c>
    </row>
    <row r="5187" spans="1:4" x14ac:dyDescent="0.25">
      <c r="A5187" s="24">
        <v>123191</v>
      </c>
      <c r="B5187" s="2">
        <v>44373.064641203702</v>
      </c>
      <c r="C5187">
        <v>123191</v>
      </c>
      <c r="D5187" s="2">
        <v>44373.064641203702</v>
      </c>
    </row>
    <row r="5188" spans="1:4" x14ac:dyDescent="0.25">
      <c r="A5188" s="24">
        <v>123206</v>
      </c>
      <c r="B5188" s="2">
        <v>44344.50545138889</v>
      </c>
      <c r="C5188">
        <v>123206</v>
      </c>
      <c r="D5188" s="2">
        <v>44344.50545138889</v>
      </c>
    </row>
    <row r="5189" spans="1:4" x14ac:dyDescent="0.25">
      <c r="A5189" s="24">
        <v>123213</v>
      </c>
      <c r="B5189" s="2">
        <v>44315.351666666669</v>
      </c>
      <c r="C5189">
        <v>123213</v>
      </c>
      <c r="D5189" s="2">
        <v>44315.351666666669</v>
      </c>
    </row>
    <row r="5190" spans="1:4" x14ac:dyDescent="0.25">
      <c r="A5190" s="24">
        <v>123235</v>
      </c>
      <c r="B5190" s="2">
        <v>44338.39466435185</v>
      </c>
      <c r="C5190">
        <v>123235</v>
      </c>
      <c r="D5190" s="2">
        <v>44338.39466435185</v>
      </c>
    </row>
    <row r="5191" spans="1:4" x14ac:dyDescent="0.25">
      <c r="A5191" s="24">
        <v>123261</v>
      </c>
      <c r="B5191" s="2">
        <v>44342.629236111112</v>
      </c>
      <c r="C5191">
        <v>123261</v>
      </c>
      <c r="D5191" s="2">
        <v>44342.629236111112</v>
      </c>
    </row>
    <row r="5192" spans="1:4" x14ac:dyDescent="0.25">
      <c r="A5192" s="24">
        <v>123277</v>
      </c>
      <c r="B5192" s="2">
        <v>44308.615879629629</v>
      </c>
      <c r="C5192">
        <v>123277</v>
      </c>
      <c r="D5192" s="2">
        <v>44308.615879629629</v>
      </c>
    </row>
    <row r="5193" spans="1:4" x14ac:dyDescent="0.25">
      <c r="A5193" s="24">
        <v>123279</v>
      </c>
      <c r="B5193" s="2">
        <v>44344.740474537037</v>
      </c>
      <c r="C5193">
        <v>123279</v>
      </c>
      <c r="D5193" s="2">
        <v>44344.740474537037</v>
      </c>
    </row>
    <row r="5194" spans="1:4" x14ac:dyDescent="0.25">
      <c r="A5194" s="24">
        <v>123286</v>
      </c>
      <c r="B5194" s="2">
        <v>44346.666851851849</v>
      </c>
      <c r="C5194">
        <v>123286</v>
      </c>
      <c r="D5194" s="2">
        <v>44346.666851851849</v>
      </c>
    </row>
    <row r="5195" spans="1:4" x14ac:dyDescent="0.25">
      <c r="A5195" s="24">
        <v>123316</v>
      </c>
      <c r="B5195" s="2">
        <v>44322.9925</v>
      </c>
      <c r="C5195">
        <v>123316</v>
      </c>
      <c r="D5195" s="2">
        <v>44322.9925</v>
      </c>
    </row>
    <row r="5196" spans="1:4" x14ac:dyDescent="0.25">
      <c r="A5196" s="24">
        <v>123321</v>
      </c>
      <c r="B5196" s="2">
        <v>44312.061678240738</v>
      </c>
      <c r="C5196">
        <v>123321</v>
      </c>
      <c r="D5196" s="2">
        <v>44312.061678240738</v>
      </c>
    </row>
    <row r="5197" spans="1:4" x14ac:dyDescent="0.25">
      <c r="A5197" s="24">
        <v>123336</v>
      </c>
      <c r="B5197" s="2">
        <v>44344.746550925927</v>
      </c>
      <c r="C5197">
        <v>123336</v>
      </c>
      <c r="D5197" s="2">
        <v>44344.746550925927</v>
      </c>
    </row>
    <row r="5198" spans="1:4" x14ac:dyDescent="0.25">
      <c r="A5198" s="24">
        <v>123347</v>
      </c>
      <c r="B5198" s="2">
        <v>44309.908356481479</v>
      </c>
      <c r="C5198">
        <v>123347</v>
      </c>
      <c r="D5198" s="2">
        <v>44309.908356481479</v>
      </c>
    </row>
    <row r="5199" spans="1:4" x14ac:dyDescent="0.25">
      <c r="A5199" s="24">
        <v>123371</v>
      </c>
      <c r="B5199" s="2">
        <v>44377.735625000001</v>
      </c>
      <c r="C5199">
        <v>123371</v>
      </c>
      <c r="D5199" s="2">
        <v>44377.735625000001</v>
      </c>
    </row>
    <row r="5200" spans="1:4" x14ac:dyDescent="0.25">
      <c r="A5200" s="24">
        <v>123373</v>
      </c>
      <c r="B5200" s="2">
        <v>44367.935057870367</v>
      </c>
      <c r="C5200">
        <v>123373</v>
      </c>
      <c r="D5200" s="2">
        <v>44367.935057870367</v>
      </c>
    </row>
    <row r="5201" spans="1:4" x14ac:dyDescent="0.25">
      <c r="A5201" s="24">
        <v>123422</v>
      </c>
      <c r="B5201" s="2">
        <v>44344.769606481481</v>
      </c>
      <c r="C5201">
        <v>123422</v>
      </c>
      <c r="D5201" s="2">
        <v>44344.769606481481</v>
      </c>
    </row>
    <row r="5202" spans="1:4" x14ac:dyDescent="0.25">
      <c r="A5202" s="24">
        <v>123444</v>
      </c>
      <c r="B5202" s="2">
        <v>44415.593854166669</v>
      </c>
      <c r="C5202">
        <v>123444</v>
      </c>
      <c r="D5202" s="2">
        <v>44415.593854166669</v>
      </c>
    </row>
    <row r="5203" spans="1:4" x14ac:dyDescent="0.25">
      <c r="A5203" s="24">
        <v>123470</v>
      </c>
      <c r="B5203" s="2">
        <v>44376.115474537037</v>
      </c>
      <c r="C5203">
        <v>123470</v>
      </c>
      <c r="D5203" s="2">
        <v>44376.115474537037</v>
      </c>
    </row>
    <row r="5204" spans="1:4" x14ac:dyDescent="0.25">
      <c r="A5204" s="24">
        <v>123471</v>
      </c>
      <c r="B5204" s="2">
        <v>44308.553993055553</v>
      </c>
      <c r="C5204">
        <v>123471</v>
      </c>
      <c r="D5204" s="2">
        <v>44308.553993055553</v>
      </c>
    </row>
    <row r="5205" spans="1:4" x14ac:dyDescent="0.25">
      <c r="A5205" s="24">
        <v>123475</v>
      </c>
      <c r="B5205" s="2">
        <v>44321.615879629629</v>
      </c>
      <c r="C5205">
        <v>123475</v>
      </c>
      <c r="D5205" s="2">
        <v>44321.615879629629</v>
      </c>
    </row>
    <row r="5206" spans="1:4" x14ac:dyDescent="0.25">
      <c r="A5206" s="24">
        <v>123483</v>
      </c>
      <c r="B5206" s="2">
        <v>44302.927372685182</v>
      </c>
      <c r="C5206">
        <v>123483</v>
      </c>
      <c r="D5206" s="2">
        <v>44302.927372685182</v>
      </c>
    </row>
    <row r="5207" spans="1:4" x14ac:dyDescent="0.25">
      <c r="A5207" s="24">
        <v>123499</v>
      </c>
      <c r="B5207" s="2">
        <v>44343.657141203701</v>
      </c>
      <c r="C5207">
        <v>123499</v>
      </c>
      <c r="D5207" s="2">
        <v>44343.657141203701</v>
      </c>
    </row>
    <row r="5208" spans="1:4" x14ac:dyDescent="0.25">
      <c r="A5208" s="24">
        <v>123548</v>
      </c>
      <c r="B5208" s="2">
        <v>44344.953263888892</v>
      </c>
      <c r="C5208">
        <v>123548</v>
      </c>
      <c r="D5208" s="2">
        <v>44344.953263888892</v>
      </c>
    </row>
    <row r="5209" spans="1:4" x14ac:dyDescent="0.25">
      <c r="A5209" s="24">
        <v>123563</v>
      </c>
      <c r="B5209" s="2">
        <v>44346.617094907408</v>
      </c>
      <c r="C5209">
        <v>123563</v>
      </c>
      <c r="D5209" s="2">
        <v>44346.617094907408</v>
      </c>
    </row>
    <row r="5210" spans="1:4" x14ac:dyDescent="0.25">
      <c r="A5210" s="24">
        <v>123599</v>
      </c>
      <c r="B5210" s="2">
        <v>44304.757465277777</v>
      </c>
      <c r="C5210">
        <v>123599</v>
      </c>
      <c r="D5210" s="2">
        <v>44304.757465277777</v>
      </c>
    </row>
    <row r="5211" spans="1:4" x14ac:dyDescent="0.25">
      <c r="A5211" s="24">
        <v>123651</v>
      </c>
      <c r="B5211" s="2">
        <v>44373.586712962962</v>
      </c>
      <c r="C5211">
        <v>123651</v>
      </c>
      <c r="D5211" s="2">
        <v>44373.586712962962</v>
      </c>
    </row>
    <row r="5212" spans="1:4" x14ac:dyDescent="0.25">
      <c r="A5212" s="24">
        <v>123652</v>
      </c>
      <c r="B5212" s="2">
        <v>44343.966608796298</v>
      </c>
      <c r="C5212">
        <v>123652</v>
      </c>
      <c r="D5212" s="2">
        <v>44343.966608796298</v>
      </c>
    </row>
    <row r="5213" spans="1:4" x14ac:dyDescent="0.25">
      <c r="A5213" s="24">
        <v>123683</v>
      </c>
      <c r="B5213" s="2">
        <v>44353.009189814817</v>
      </c>
      <c r="C5213">
        <v>123683</v>
      </c>
      <c r="D5213" s="2">
        <v>44353.009189814817</v>
      </c>
    </row>
    <row r="5214" spans="1:4" x14ac:dyDescent="0.25">
      <c r="A5214" s="24">
        <v>123684</v>
      </c>
      <c r="B5214" s="2">
        <v>44335.742905092593</v>
      </c>
      <c r="C5214">
        <v>123684</v>
      </c>
      <c r="D5214" s="2">
        <v>44335.742905092593</v>
      </c>
    </row>
    <row r="5215" spans="1:4" x14ac:dyDescent="0.25">
      <c r="A5215" s="24">
        <v>123700</v>
      </c>
      <c r="B5215" s="2">
        <v>44301.893796296295</v>
      </c>
      <c r="C5215">
        <v>123700</v>
      </c>
      <c r="D5215" s="2">
        <v>44301.893796296295</v>
      </c>
    </row>
    <row r="5216" spans="1:4" x14ac:dyDescent="0.25">
      <c r="A5216" s="24">
        <v>123784</v>
      </c>
      <c r="B5216" s="2">
        <v>44301.416041666664</v>
      </c>
      <c r="C5216">
        <v>123784</v>
      </c>
      <c r="D5216" s="2">
        <v>44301.416041666664</v>
      </c>
    </row>
    <row r="5217" spans="1:4" x14ac:dyDescent="0.25">
      <c r="A5217" s="24">
        <v>123805</v>
      </c>
      <c r="B5217" s="2">
        <v>44309.72996527778</v>
      </c>
      <c r="C5217">
        <v>123805</v>
      </c>
      <c r="D5217" s="2">
        <v>44309.72996527778</v>
      </c>
    </row>
    <row r="5218" spans="1:4" x14ac:dyDescent="0.25">
      <c r="A5218" s="24">
        <v>123856</v>
      </c>
      <c r="B5218" s="2">
        <v>44345.981840277775</v>
      </c>
      <c r="C5218">
        <v>123856</v>
      </c>
      <c r="D5218" s="2">
        <v>44345.981840277775</v>
      </c>
    </row>
    <row r="5219" spans="1:4" x14ac:dyDescent="0.25">
      <c r="A5219" s="24">
        <v>123882</v>
      </c>
      <c r="B5219" s="2">
        <v>44344.964583333334</v>
      </c>
      <c r="C5219">
        <v>123882</v>
      </c>
      <c r="D5219" s="2">
        <v>44344.964583333334</v>
      </c>
    </row>
    <row r="5220" spans="1:4" x14ac:dyDescent="0.25">
      <c r="A5220" s="24">
        <v>123910</v>
      </c>
      <c r="B5220" s="2">
        <v>44373.593229166669</v>
      </c>
      <c r="C5220">
        <v>123910</v>
      </c>
      <c r="D5220" s="2">
        <v>44373.593229166669</v>
      </c>
    </row>
    <row r="5221" spans="1:4" x14ac:dyDescent="0.25">
      <c r="A5221" s="24">
        <v>123921</v>
      </c>
      <c r="B5221" s="2">
        <v>44315.819768518515</v>
      </c>
      <c r="C5221">
        <v>123921</v>
      </c>
      <c r="D5221" s="2">
        <v>44315.819768518515</v>
      </c>
    </row>
    <row r="5222" spans="1:4" x14ac:dyDescent="0.25">
      <c r="A5222" s="24">
        <v>123956</v>
      </c>
      <c r="B5222" s="2">
        <v>44301.714189814818</v>
      </c>
      <c r="C5222">
        <v>123956</v>
      </c>
      <c r="D5222" s="2">
        <v>44301.714189814818</v>
      </c>
    </row>
    <row r="5223" spans="1:4" x14ac:dyDescent="0.25">
      <c r="A5223" s="24">
        <v>123959</v>
      </c>
      <c r="B5223" s="2">
        <v>44316.90997685185</v>
      </c>
      <c r="C5223">
        <v>123959</v>
      </c>
      <c r="D5223" s="2">
        <v>44316.90997685185</v>
      </c>
    </row>
    <row r="5224" spans="1:4" x14ac:dyDescent="0.25">
      <c r="A5224" s="24">
        <v>123971</v>
      </c>
      <c r="B5224" s="2">
        <v>44310.587997685187</v>
      </c>
      <c r="C5224">
        <v>123971</v>
      </c>
      <c r="D5224" s="2">
        <v>44310.587997685187</v>
      </c>
    </row>
    <row r="5225" spans="1:4" x14ac:dyDescent="0.25">
      <c r="A5225" s="24">
        <v>123985</v>
      </c>
      <c r="B5225" s="2">
        <v>44345.701643518521</v>
      </c>
      <c r="C5225">
        <v>123985</v>
      </c>
      <c r="D5225" s="2">
        <v>44345.701643518521</v>
      </c>
    </row>
    <row r="5226" spans="1:4" x14ac:dyDescent="0.25">
      <c r="A5226" s="24">
        <v>124016</v>
      </c>
      <c r="B5226" s="2">
        <v>44306.75099537037</v>
      </c>
      <c r="C5226">
        <v>124016</v>
      </c>
      <c r="D5226" s="2">
        <v>44306.75099537037</v>
      </c>
    </row>
    <row r="5227" spans="1:4" x14ac:dyDescent="0.25">
      <c r="A5227" s="24">
        <v>124030</v>
      </c>
      <c r="B5227" s="2">
        <v>44338.63894675926</v>
      </c>
      <c r="C5227">
        <v>124030</v>
      </c>
      <c r="D5227" s="2">
        <v>44338.63894675926</v>
      </c>
    </row>
    <row r="5228" spans="1:4" x14ac:dyDescent="0.25">
      <c r="A5228" s="24">
        <v>124048</v>
      </c>
      <c r="B5228" s="2">
        <v>44380.566932870373</v>
      </c>
      <c r="C5228">
        <v>124048</v>
      </c>
      <c r="D5228" s="2">
        <v>44380.566932870373</v>
      </c>
    </row>
    <row r="5229" spans="1:4" x14ac:dyDescent="0.25">
      <c r="A5229" s="24">
        <v>124057</v>
      </c>
      <c r="B5229" s="2">
        <v>44377.515555555554</v>
      </c>
      <c r="C5229">
        <v>124057</v>
      </c>
      <c r="D5229" s="2">
        <v>44377.515555555554</v>
      </c>
    </row>
    <row r="5230" spans="1:4" x14ac:dyDescent="0.25">
      <c r="A5230" s="24">
        <v>124087</v>
      </c>
      <c r="B5230" s="2">
        <v>44374.787407407406</v>
      </c>
      <c r="C5230">
        <v>124087</v>
      </c>
      <c r="D5230" s="2">
        <v>44374.787407407406</v>
      </c>
    </row>
    <row r="5231" spans="1:4" x14ac:dyDescent="0.25">
      <c r="A5231" s="24">
        <v>124098</v>
      </c>
      <c r="B5231" s="2">
        <v>44345.545092592591</v>
      </c>
      <c r="C5231">
        <v>124098</v>
      </c>
      <c r="D5231" s="2">
        <v>44345.545092592591</v>
      </c>
    </row>
    <row r="5232" spans="1:4" x14ac:dyDescent="0.25">
      <c r="A5232" s="24">
        <v>124113</v>
      </c>
      <c r="B5232" s="2">
        <v>44293.75949074074</v>
      </c>
      <c r="C5232">
        <v>124113</v>
      </c>
      <c r="D5232" s="2">
        <v>44293.75949074074</v>
      </c>
    </row>
    <row r="5233" spans="1:4" x14ac:dyDescent="0.25">
      <c r="A5233" s="24">
        <v>124117</v>
      </c>
      <c r="B5233" s="2">
        <v>44339.764490740738</v>
      </c>
      <c r="C5233">
        <v>124117</v>
      </c>
      <c r="D5233" s="2">
        <v>44339.764490740738</v>
      </c>
    </row>
    <row r="5234" spans="1:4" x14ac:dyDescent="0.25">
      <c r="A5234" s="24">
        <v>124118</v>
      </c>
      <c r="B5234" s="2">
        <v>44344.41443287037</v>
      </c>
      <c r="C5234">
        <v>124118</v>
      </c>
      <c r="D5234" s="2">
        <v>44344.41443287037</v>
      </c>
    </row>
    <row r="5235" spans="1:4" x14ac:dyDescent="0.25">
      <c r="A5235" s="24">
        <v>124161</v>
      </c>
      <c r="B5235" s="2">
        <v>44346.600914351853</v>
      </c>
      <c r="C5235">
        <v>124161</v>
      </c>
      <c r="D5235" s="2">
        <v>44346.600914351853</v>
      </c>
    </row>
    <row r="5236" spans="1:4" x14ac:dyDescent="0.25">
      <c r="A5236" s="24">
        <v>124210</v>
      </c>
      <c r="B5236" s="2">
        <v>44345.003298611111</v>
      </c>
      <c r="C5236">
        <v>124210</v>
      </c>
      <c r="D5236" s="2">
        <v>44345.003298611111</v>
      </c>
    </row>
    <row r="5237" spans="1:4" x14ac:dyDescent="0.25">
      <c r="A5237" s="24">
        <v>124212</v>
      </c>
      <c r="B5237" s="2">
        <v>44372.60050925926</v>
      </c>
      <c r="C5237">
        <v>124212</v>
      </c>
      <c r="D5237" s="2">
        <v>44372.60050925926</v>
      </c>
    </row>
    <row r="5238" spans="1:4" x14ac:dyDescent="0.25">
      <c r="A5238" s="24">
        <v>124217</v>
      </c>
      <c r="B5238" s="2">
        <v>44344.566122685188</v>
      </c>
      <c r="C5238">
        <v>124217</v>
      </c>
      <c r="D5238" s="2">
        <v>44344.566122685188</v>
      </c>
    </row>
    <row r="5239" spans="1:4" x14ac:dyDescent="0.25">
      <c r="A5239" s="24">
        <v>124252</v>
      </c>
      <c r="B5239" s="2">
        <v>44343.717418981483</v>
      </c>
      <c r="C5239">
        <v>124252</v>
      </c>
      <c r="D5239" s="2">
        <v>44343.717418981483</v>
      </c>
    </row>
    <row r="5240" spans="1:4" x14ac:dyDescent="0.25">
      <c r="A5240" s="24">
        <v>124266</v>
      </c>
      <c r="B5240" s="2">
        <v>44400.827453703707</v>
      </c>
      <c r="C5240">
        <v>124266</v>
      </c>
      <c r="D5240" s="2">
        <v>44400.827453703707</v>
      </c>
    </row>
    <row r="5241" spans="1:4" x14ac:dyDescent="0.25">
      <c r="A5241" s="24">
        <v>124341</v>
      </c>
      <c r="B5241" s="2">
        <v>44297.272407407407</v>
      </c>
      <c r="C5241">
        <v>124341</v>
      </c>
      <c r="D5241" s="2">
        <v>44297.272407407407</v>
      </c>
    </row>
    <row r="5242" spans="1:4" x14ac:dyDescent="0.25">
      <c r="A5242" s="24">
        <v>124396</v>
      </c>
      <c r="B5242" s="2">
        <v>44341.074618055558</v>
      </c>
      <c r="C5242">
        <v>124396</v>
      </c>
      <c r="D5242" s="2">
        <v>44341.074618055558</v>
      </c>
    </row>
    <row r="5243" spans="1:4" x14ac:dyDescent="0.25">
      <c r="A5243" s="24">
        <v>124407</v>
      </c>
      <c r="B5243" s="2">
        <v>44343.799942129626</v>
      </c>
      <c r="C5243">
        <v>124407</v>
      </c>
      <c r="D5243" s="2">
        <v>44343.799942129626</v>
      </c>
    </row>
    <row r="5244" spans="1:4" x14ac:dyDescent="0.25">
      <c r="A5244" s="24">
        <v>124431</v>
      </c>
      <c r="B5244" s="2">
        <v>44295.553993055553</v>
      </c>
      <c r="C5244">
        <v>124431</v>
      </c>
      <c r="D5244" s="2">
        <v>44295.553993055553</v>
      </c>
    </row>
    <row r="5245" spans="1:4" x14ac:dyDescent="0.25">
      <c r="A5245" s="24">
        <v>124457</v>
      </c>
      <c r="B5245" s="2">
        <v>44317.157870370371</v>
      </c>
      <c r="C5245">
        <v>124457</v>
      </c>
      <c r="D5245" s="2">
        <v>44317.157870370371</v>
      </c>
    </row>
    <row r="5246" spans="1:4" x14ac:dyDescent="0.25">
      <c r="A5246" s="24">
        <v>124504</v>
      </c>
      <c r="B5246" s="2">
        <v>44325.688703703701</v>
      </c>
      <c r="C5246">
        <v>124504</v>
      </c>
      <c r="D5246" s="2">
        <v>44325.688703703701</v>
      </c>
    </row>
    <row r="5247" spans="1:4" x14ac:dyDescent="0.25">
      <c r="A5247" s="24">
        <v>124546</v>
      </c>
      <c r="B5247" s="2">
        <v>44323.461759259262</v>
      </c>
      <c r="C5247">
        <v>124546</v>
      </c>
      <c r="D5247" s="2">
        <v>44323.461759259262</v>
      </c>
    </row>
    <row r="5248" spans="1:4" x14ac:dyDescent="0.25">
      <c r="A5248" s="24">
        <v>124555</v>
      </c>
      <c r="B5248" s="2">
        <v>44312.470254629632</v>
      </c>
      <c r="C5248">
        <v>124555</v>
      </c>
      <c r="D5248" s="2">
        <v>44312.470254629632</v>
      </c>
    </row>
    <row r="5249" spans="1:4" x14ac:dyDescent="0.25">
      <c r="A5249" s="24">
        <v>124565</v>
      </c>
      <c r="B5249" s="2">
        <v>44310.549131944441</v>
      </c>
      <c r="C5249">
        <v>124565</v>
      </c>
      <c r="D5249" s="2">
        <v>44310.549131944441</v>
      </c>
    </row>
    <row r="5250" spans="1:4" x14ac:dyDescent="0.25">
      <c r="A5250" s="24">
        <v>124613</v>
      </c>
      <c r="B5250" s="2">
        <v>44316.778506944444</v>
      </c>
      <c r="C5250">
        <v>124613</v>
      </c>
      <c r="D5250" s="2">
        <v>44316.778506944444</v>
      </c>
    </row>
    <row r="5251" spans="1:4" x14ac:dyDescent="0.25">
      <c r="A5251" s="24">
        <v>124653</v>
      </c>
      <c r="B5251" s="2">
        <v>44398.755046296297</v>
      </c>
      <c r="C5251">
        <v>124653</v>
      </c>
      <c r="D5251" s="2">
        <v>44398.755046296297</v>
      </c>
    </row>
    <row r="5252" spans="1:4" x14ac:dyDescent="0.25">
      <c r="A5252" s="24">
        <v>124657</v>
      </c>
      <c r="B5252" s="2">
        <v>44353.416041666664</v>
      </c>
      <c r="C5252">
        <v>124657</v>
      </c>
      <c r="D5252" s="2">
        <v>44353.416041666664</v>
      </c>
    </row>
    <row r="5253" spans="1:4" x14ac:dyDescent="0.25">
      <c r="A5253" s="24">
        <v>124662</v>
      </c>
      <c r="B5253" s="2">
        <v>44369.06046296296</v>
      </c>
      <c r="C5253">
        <v>124662</v>
      </c>
      <c r="D5253" s="2">
        <v>44369.06046296296</v>
      </c>
    </row>
    <row r="5254" spans="1:4" x14ac:dyDescent="0.25">
      <c r="A5254" s="24">
        <v>124793</v>
      </c>
      <c r="B5254" s="2">
        <v>44346.089189814818</v>
      </c>
      <c r="C5254">
        <v>124793</v>
      </c>
      <c r="D5254" s="2">
        <v>44346.089189814818</v>
      </c>
    </row>
    <row r="5255" spans="1:4" x14ac:dyDescent="0.25">
      <c r="A5255" s="24">
        <v>124831</v>
      </c>
      <c r="B5255" s="2">
        <v>44374.648240740738</v>
      </c>
      <c r="C5255">
        <v>124831</v>
      </c>
      <c r="D5255" s="2">
        <v>44374.648240740738</v>
      </c>
    </row>
    <row r="5256" spans="1:4" x14ac:dyDescent="0.25">
      <c r="A5256" s="24">
        <v>124863</v>
      </c>
      <c r="B5256" s="2">
        <v>44408.997256944444</v>
      </c>
      <c r="C5256">
        <v>124863</v>
      </c>
      <c r="D5256" s="2">
        <v>44408.997256944444</v>
      </c>
    </row>
    <row r="5257" spans="1:4" x14ac:dyDescent="0.25">
      <c r="A5257" s="24">
        <v>124881</v>
      </c>
      <c r="B5257" s="2">
        <v>44348.826643518521</v>
      </c>
      <c r="C5257">
        <v>124881</v>
      </c>
      <c r="D5257" s="2">
        <v>44348.826643518521</v>
      </c>
    </row>
    <row r="5258" spans="1:4" x14ac:dyDescent="0.25">
      <c r="A5258" s="24">
        <v>124917</v>
      </c>
      <c r="B5258" s="2">
        <v>44342.751400462963</v>
      </c>
      <c r="C5258">
        <v>124917</v>
      </c>
      <c r="D5258" s="2">
        <v>44342.751400462963</v>
      </c>
    </row>
    <row r="5259" spans="1:4" x14ac:dyDescent="0.25">
      <c r="A5259" s="24">
        <v>124918</v>
      </c>
      <c r="B5259" s="2">
        <v>44351.7028587963</v>
      </c>
      <c r="C5259">
        <v>124918</v>
      </c>
      <c r="D5259" s="2">
        <v>44351.7028587963</v>
      </c>
    </row>
    <row r="5260" spans="1:4" x14ac:dyDescent="0.25">
      <c r="A5260" s="24">
        <v>124924</v>
      </c>
      <c r="B5260" s="2">
        <v>44312.859409722223</v>
      </c>
      <c r="C5260">
        <v>124924</v>
      </c>
      <c r="D5260" s="2">
        <v>44312.859409722223</v>
      </c>
    </row>
    <row r="5261" spans="1:4" x14ac:dyDescent="0.25">
      <c r="A5261" s="24">
        <v>124927</v>
      </c>
      <c r="B5261" s="2">
        <v>44305.659166666665</v>
      </c>
      <c r="C5261">
        <v>124927</v>
      </c>
      <c r="D5261" s="2">
        <v>44305.659166666665</v>
      </c>
    </row>
    <row r="5262" spans="1:4" x14ac:dyDescent="0.25">
      <c r="A5262" s="24">
        <v>124958</v>
      </c>
      <c r="B5262" s="2">
        <v>44345.36173611111</v>
      </c>
      <c r="C5262">
        <v>124958</v>
      </c>
      <c r="D5262" s="2">
        <v>44345.36173611111</v>
      </c>
    </row>
    <row r="5263" spans="1:4" x14ac:dyDescent="0.25">
      <c r="A5263" s="24">
        <v>124975</v>
      </c>
      <c r="B5263" s="2">
        <v>44375.214328703703</v>
      </c>
      <c r="C5263">
        <v>124975</v>
      </c>
      <c r="D5263" s="2">
        <v>44375.214328703703</v>
      </c>
    </row>
    <row r="5264" spans="1:4" x14ac:dyDescent="0.25">
      <c r="A5264" s="24">
        <v>124981</v>
      </c>
      <c r="B5264" s="2">
        <v>44345.692430555559</v>
      </c>
      <c r="C5264">
        <v>124981</v>
      </c>
      <c r="D5264" s="2">
        <v>44345.692430555559</v>
      </c>
    </row>
    <row r="5265" spans="1:4" x14ac:dyDescent="0.25">
      <c r="A5265" s="24">
        <v>124986</v>
      </c>
      <c r="B5265" s="2">
        <v>44344.58189814815</v>
      </c>
      <c r="C5265">
        <v>124986</v>
      </c>
      <c r="D5265" s="2">
        <v>44344.58189814815</v>
      </c>
    </row>
    <row r="5266" spans="1:4" x14ac:dyDescent="0.25">
      <c r="A5266" s="24">
        <v>125001</v>
      </c>
      <c r="B5266" s="2">
        <v>44345.756342592591</v>
      </c>
      <c r="C5266">
        <v>125001</v>
      </c>
      <c r="D5266" s="2">
        <v>44345.756342592591</v>
      </c>
    </row>
    <row r="5267" spans="1:4" x14ac:dyDescent="0.25">
      <c r="A5267" s="24">
        <v>125012</v>
      </c>
      <c r="B5267" s="2">
        <v>44317.864270833335</v>
      </c>
      <c r="C5267">
        <v>125012</v>
      </c>
      <c r="D5267" s="2">
        <v>44317.864270833335</v>
      </c>
    </row>
    <row r="5268" spans="1:4" x14ac:dyDescent="0.25">
      <c r="A5268" s="24">
        <v>125027</v>
      </c>
      <c r="B5268" s="2">
        <v>44359.154907407406</v>
      </c>
      <c r="C5268">
        <v>125027</v>
      </c>
      <c r="D5268" s="2">
        <v>44359.154907407406</v>
      </c>
    </row>
    <row r="5269" spans="1:4" x14ac:dyDescent="0.25">
      <c r="A5269" s="24">
        <v>125034</v>
      </c>
      <c r="B5269" s="2">
        <v>44309.675347222219</v>
      </c>
      <c r="C5269">
        <v>125034</v>
      </c>
      <c r="D5269" s="2">
        <v>44309.675347222219</v>
      </c>
    </row>
    <row r="5270" spans="1:4" x14ac:dyDescent="0.25">
      <c r="A5270" s="24">
        <v>125035</v>
      </c>
      <c r="B5270" s="2">
        <v>44309.79791666667</v>
      </c>
      <c r="C5270">
        <v>125035</v>
      </c>
      <c r="D5270" s="2">
        <v>44309.79791666667</v>
      </c>
    </row>
    <row r="5271" spans="1:4" x14ac:dyDescent="0.25">
      <c r="A5271" s="24">
        <v>125087</v>
      </c>
      <c r="B5271" s="2">
        <v>44357.632465277777</v>
      </c>
      <c r="C5271">
        <v>125087</v>
      </c>
      <c r="D5271" s="2">
        <v>44357.632465277777</v>
      </c>
    </row>
    <row r="5272" spans="1:4" x14ac:dyDescent="0.25">
      <c r="A5272" s="24">
        <v>125099</v>
      </c>
      <c r="B5272" s="2">
        <v>44290.672118055554</v>
      </c>
      <c r="C5272">
        <v>125099</v>
      </c>
      <c r="D5272" s="2">
        <v>44290.672118055554</v>
      </c>
    </row>
    <row r="5273" spans="1:4" x14ac:dyDescent="0.25">
      <c r="A5273" s="24">
        <v>125102</v>
      </c>
      <c r="B5273" s="2">
        <v>44310.67291666667</v>
      </c>
      <c r="C5273">
        <v>125102</v>
      </c>
      <c r="D5273" s="2">
        <v>44310.67291666667</v>
      </c>
    </row>
    <row r="5274" spans="1:4" x14ac:dyDescent="0.25">
      <c r="A5274" s="24">
        <v>125134</v>
      </c>
      <c r="B5274" s="2">
        <v>44357.782141203701</v>
      </c>
      <c r="C5274">
        <v>125134</v>
      </c>
      <c r="D5274" s="2">
        <v>44357.782141203701</v>
      </c>
    </row>
    <row r="5275" spans="1:4" x14ac:dyDescent="0.25">
      <c r="A5275" s="24">
        <v>125165</v>
      </c>
      <c r="B5275" s="2">
        <v>44309.704479166663</v>
      </c>
      <c r="C5275">
        <v>125165</v>
      </c>
      <c r="D5275" s="2">
        <v>44309.704479166663</v>
      </c>
    </row>
    <row r="5276" spans="1:4" x14ac:dyDescent="0.25">
      <c r="A5276" s="24">
        <v>125180</v>
      </c>
      <c r="B5276" s="2">
        <v>44389.763541666667</v>
      </c>
      <c r="C5276">
        <v>125180</v>
      </c>
      <c r="D5276" s="2">
        <v>44389.763541666667</v>
      </c>
    </row>
    <row r="5277" spans="1:4" x14ac:dyDescent="0.25">
      <c r="A5277" s="24">
        <v>125242</v>
      </c>
      <c r="B5277" s="2">
        <v>44312.981574074074</v>
      </c>
      <c r="C5277">
        <v>125242</v>
      </c>
      <c r="D5277" s="2">
        <v>44312.981574074074</v>
      </c>
    </row>
    <row r="5278" spans="1:4" x14ac:dyDescent="0.25">
      <c r="A5278" s="24">
        <v>125246</v>
      </c>
      <c r="B5278" s="2">
        <v>44372.733599537038</v>
      </c>
      <c r="C5278">
        <v>125246</v>
      </c>
      <c r="D5278" s="2">
        <v>44372.733599537038</v>
      </c>
    </row>
    <row r="5279" spans="1:4" x14ac:dyDescent="0.25">
      <c r="A5279" s="24">
        <v>125291</v>
      </c>
      <c r="B5279" s="2">
        <v>44436.479560185187</v>
      </c>
      <c r="C5279">
        <v>125291</v>
      </c>
      <c r="D5279" s="2">
        <v>44436.479560185187</v>
      </c>
    </row>
    <row r="5280" spans="1:4" x14ac:dyDescent="0.25">
      <c r="A5280" s="24">
        <v>125345</v>
      </c>
      <c r="B5280" s="2">
        <v>44319.016331018516</v>
      </c>
      <c r="C5280">
        <v>125345</v>
      </c>
      <c r="D5280" s="2">
        <v>44319.016331018516</v>
      </c>
    </row>
    <row r="5281" spans="1:4" x14ac:dyDescent="0.25">
      <c r="A5281" s="24">
        <v>125400</v>
      </c>
      <c r="B5281" s="2">
        <v>44311.596875000003</v>
      </c>
      <c r="C5281">
        <v>125400</v>
      </c>
      <c r="D5281" s="2">
        <v>44311.596875000003</v>
      </c>
    </row>
    <row r="5282" spans="1:4" x14ac:dyDescent="0.25">
      <c r="A5282" s="24">
        <v>125413</v>
      </c>
      <c r="B5282" s="2">
        <v>44310.416851851849</v>
      </c>
      <c r="C5282">
        <v>125413</v>
      </c>
      <c r="D5282" s="2">
        <v>44310.416851851849</v>
      </c>
    </row>
    <row r="5283" spans="1:4" x14ac:dyDescent="0.25">
      <c r="A5283" s="24">
        <v>125414</v>
      </c>
      <c r="B5283" s="2">
        <v>44307.693553240744</v>
      </c>
      <c r="C5283">
        <v>125414</v>
      </c>
      <c r="D5283" s="2">
        <v>44307.693553240744</v>
      </c>
    </row>
    <row r="5284" spans="1:4" x14ac:dyDescent="0.25">
      <c r="A5284" s="24">
        <v>125416</v>
      </c>
      <c r="B5284" s="2">
        <v>44318.971875000003</v>
      </c>
      <c r="C5284">
        <v>125416</v>
      </c>
      <c r="D5284" s="2">
        <v>44318.971875000003</v>
      </c>
    </row>
    <row r="5285" spans="1:4" x14ac:dyDescent="0.25">
      <c r="A5285" s="24">
        <v>125458</v>
      </c>
      <c r="B5285" s="2">
        <v>44342.856979166667</v>
      </c>
      <c r="C5285">
        <v>125458</v>
      </c>
      <c r="D5285" s="2">
        <v>44342.856979166667</v>
      </c>
    </row>
    <row r="5286" spans="1:4" x14ac:dyDescent="0.25">
      <c r="A5286" s="24">
        <v>125532</v>
      </c>
      <c r="B5286" s="2">
        <v>44364.974699074075</v>
      </c>
      <c r="C5286">
        <v>125532</v>
      </c>
      <c r="D5286" s="2">
        <v>44364.974699074075</v>
      </c>
    </row>
    <row r="5287" spans="1:4" x14ac:dyDescent="0.25">
      <c r="A5287" s="24">
        <v>125552</v>
      </c>
      <c r="B5287" s="2">
        <v>44355.696388888886</v>
      </c>
      <c r="C5287">
        <v>125552</v>
      </c>
      <c r="D5287" s="2">
        <v>44355.696388888886</v>
      </c>
    </row>
    <row r="5288" spans="1:4" x14ac:dyDescent="0.25">
      <c r="A5288" s="24">
        <v>125556</v>
      </c>
      <c r="B5288" s="2">
        <v>44343.719039351854</v>
      </c>
      <c r="C5288">
        <v>125556</v>
      </c>
      <c r="D5288" s="2">
        <v>44343.719039351854</v>
      </c>
    </row>
    <row r="5289" spans="1:4" x14ac:dyDescent="0.25">
      <c r="A5289" s="24">
        <v>125575</v>
      </c>
      <c r="B5289" s="2">
        <v>44310.577453703707</v>
      </c>
      <c r="C5289">
        <v>125575</v>
      </c>
      <c r="D5289" s="2">
        <v>44310.577453703707</v>
      </c>
    </row>
    <row r="5290" spans="1:4" x14ac:dyDescent="0.25">
      <c r="A5290" s="24">
        <v>125583</v>
      </c>
      <c r="B5290" s="2">
        <v>44315.795092592591</v>
      </c>
      <c r="C5290">
        <v>125583</v>
      </c>
      <c r="D5290" s="2">
        <v>44315.795092592591</v>
      </c>
    </row>
    <row r="5291" spans="1:4" x14ac:dyDescent="0.25">
      <c r="A5291" s="24">
        <v>125588</v>
      </c>
      <c r="B5291" s="2">
        <v>44372.800347222219</v>
      </c>
      <c r="C5291">
        <v>125588</v>
      </c>
      <c r="D5291" s="2">
        <v>44372.800347222219</v>
      </c>
    </row>
    <row r="5292" spans="1:4" x14ac:dyDescent="0.25">
      <c r="A5292" s="24">
        <v>125600</v>
      </c>
      <c r="B5292" s="2">
        <v>44290.817743055559</v>
      </c>
      <c r="C5292">
        <v>125600</v>
      </c>
      <c r="D5292" s="2">
        <v>44290.817743055559</v>
      </c>
    </row>
    <row r="5293" spans="1:4" x14ac:dyDescent="0.25">
      <c r="A5293" s="24">
        <v>125625</v>
      </c>
      <c r="B5293" s="2">
        <v>44338.361030092594</v>
      </c>
      <c r="C5293">
        <v>125625</v>
      </c>
      <c r="D5293" s="2">
        <v>44338.361030092594</v>
      </c>
    </row>
    <row r="5294" spans="1:4" x14ac:dyDescent="0.25">
      <c r="A5294" s="24">
        <v>125787</v>
      </c>
      <c r="B5294" s="2">
        <v>44368.874374999999</v>
      </c>
      <c r="C5294">
        <v>125787</v>
      </c>
      <c r="D5294" s="2">
        <v>44368.874374999999</v>
      </c>
    </row>
    <row r="5295" spans="1:4" x14ac:dyDescent="0.25">
      <c r="A5295" s="24">
        <v>125842</v>
      </c>
      <c r="B5295" s="2">
        <v>44309.79347222222</v>
      </c>
      <c r="C5295">
        <v>125842</v>
      </c>
      <c r="D5295" s="2">
        <v>44309.79347222222</v>
      </c>
    </row>
    <row r="5296" spans="1:4" x14ac:dyDescent="0.25">
      <c r="A5296" s="24">
        <v>125859</v>
      </c>
      <c r="B5296" s="2">
        <v>44361.838784722226</v>
      </c>
      <c r="C5296">
        <v>125859</v>
      </c>
      <c r="D5296" s="2">
        <v>44361.838784722226</v>
      </c>
    </row>
    <row r="5297" spans="1:4" x14ac:dyDescent="0.25">
      <c r="A5297" s="24">
        <v>125874</v>
      </c>
      <c r="B5297" s="2">
        <v>44345.492905092593</v>
      </c>
      <c r="C5297">
        <v>125874</v>
      </c>
      <c r="D5297" s="2">
        <v>44345.492905092593</v>
      </c>
    </row>
    <row r="5298" spans="1:4" x14ac:dyDescent="0.25">
      <c r="A5298" s="24">
        <v>125889</v>
      </c>
      <c r="B5298" s="2">
        <v>44346.780127314814</v>
      </c>
      <c r="C5298">
        <v>125889</v>
      </c>
      <c r="D5298" s="2">
        <v>44346.780127314814</v>
      </c>
    </row>
    <row r="5299" spans="1:4" x14ac:dyDescent="0.25">
      <c r="A5299" s="24">
        <v>125915</v>
      </c>
      <c r="B5299" s="2">
        <v>44401.207951388889</v>
      </c>
      <c r="C5299">
        <v>125915</v>
      </c>
      <c r="D5299" s="2">
        <v>44401.207951388889</v>
      </c>
    </row>
    <row r="5300" spans="1:4" x14ac:dyDescent="0.25">
      <c r="A5300" s="24">
        <v>125965</v>
      </c>
      <c r="B5300" s="2">
        <v>44344.649861111109</v>
      </c>
      <c r="C5300">
        <v>125965</v>
      </c>
      <c r="D5300" s="2">
        <v>44344.649861111109</v>
      </c>
    </row>
    <row r="5301" spans="1:4" x14ac:dyDescent="0.25">
      <c r="A5301" s="24">
        <v>125991</v>
      </c>
      <c r="B5301" s="2">
        <v>44344.694363425922</v>
      </c>
      <c r="C5301">
        <v>125991</v>
      </c>
      <c r="D5301" s="2">
        <v>44344.694363425922</v>
      </c>
    </row>
    <row r="5302" spans="1:4" x14ac:dyDescent="0.25">
      <c r="A5302" s="24">
        <v>125994</v>
      </c>
      <c r="B5302" s="2">
        <v>44359.680208333331</v>
      </c>
      <c r="C5302">
        <v>125994</v>
      </c>
      <c r="D5302" s="2">
        <v>44359.680208333331</v>
      </c>
    </row>
    <row r="5303" spans="1:4" x14ac:dyDescent="0.25">
      <c r="A5303" s="24">
        <v>126002</v>
      </c>
      <c r="B5303" s="2">
        <v>44318.127418981479</v>
      </c>
      <c r="C5303">
        <v>126002</v>
      </c>
      <c r="D5303" s="2">
        <v>44318.127418981479</v>
      </c>
    </row>
    <row r="5304" spans="1:4" x14ac:dyDescent="0.25">
      <c r="A5304" s="24">
        <v>126047</v>
      </c>
      <c r="B5304" s="2">
        <v>44305.525266203702</v>
      </c>
      <c r="C5304">
        <v>126047</v>
      </c>
      <c r="D5304" s="2">
        <v>44305.525266203702</v>
      </c>
    </row>
    <row r="5305" spans="1:4" x14ac:dyDescent="0.25">
      <c r="A5305" s="24">
        <v>126095</v>
      </c>
      <c r="B5305" s="2">
        <v>44393.875590277778</v>
      </c>
      <c r="C5305">
        <v>126095</v>
      </c>
      <c r="D5305" s="2">
        <v>44393.875590277778</v>
      </c>
    </row>
    <row r="5306" spans="1:4" x14ac:dyDescent="0.25">
      <c r="A5306" s="24">
        <v>126127</v>
      </c>
      <c r="B5306" s="2">
        <v>44344.683437500003</v>
      </c>
      <c r="C5306">
        <v>126127</v>
      </c>
      <c r="D5306" s="2">
        <v>44344.683437500003</v>
      </c>
    </row>
    <row r="5307" spans="1:4" x14ac:dyDescent="0.25">
      <c r="A5307" s="24">
        <v>126132</v>
      </c>
      <c r="B5307" s="2">
        <v>44344.609814814816</v>
      </c>
      <c r="C5307">
        <v>126132</v>
      </c>
      <c r="D5307" s="2">
        <v>44344.609814814816</v>
      </c>
    </row>
    <row r="5308" spans="1:4" x14ac:dyDescent="0.25">
      <c r="A5308" s="24">
        <v>126203</v>
      </c>
      <c r="B5308" s="2">
        <v>44313.387326388889</v>
      </c>
      <c r="C5308">
        <v>126203</v>
      </c>
      <c r="D5308" s="2">
        <v>44313.387326388889</v>
      </c>
    </row>
    <row r="5309" spans="1:4" x14ac:dyDescent="0.25">
      <c r="A5309" s="24">
        <v>126233</v>
      </c>
      <c r="B5309" s="2">
        <v>44311.41443287037</v>
      </c>
      <c r="C5309">
        <v>126233</v>
      </c>
      <c r="D5309" s="2">
        <v>44311.41443287037</v>
      </c>
    </row>
    <row r="5310" spans="1:4" x14ac:dyDescent="0.25">
      <c r="A5310" s="24">
        <v>126246</v>
      </c>
      <c r="B5310" s="2">
        <v>44372.028333333335</v>
      </c>
      <c r="C5310">
        <v>126246</v>
      </c>
      <c r="D5310" s="2">
        <v>44372.028333333335</v>
      </c>
    </row>
    <row r="5311" spans="1:4" x14ac:dyDescent="0.25">
      <c r="A5311" s="24">
        <v>126247</v>
      </c>
      <c r="B5311" s="2">
        <v>44309.783761574072</v>
      </c>
      <c r="C5311">
        <v>126247</v>
      </c>
      <c r="D5311" s="2">
        <v>44309.783761574072</v>
      </c>
    </row>
    <row r="5312" spans="1:4" x14ac:dyDescent="0.25">
      <c r="A5312" s="24">
        <v>126249</v>
      </c>
      <c r="B5312" s="2">
        <v>44312.825833333336</v>
      </c>
      <c r="C5312">
        <v>126249</v>
      </c>
      <c r="D5312" s="2">
        <v>44312.825833333336</v>
      </c>
    </row>
    <row r="5313" spans="1:4" x14ac:dyDescent="0.25">
      <c r="A5313" s="24">
        <v>126394</v>
      </c>
      <c r="B5313" s="2">
        <v>44307.939108796294</v>
      </c>
      <c r="C5313">
        <v>126394</v>
      </c>
      <c r="D5313" s="2">
        <v>44307.939108796294</v>
      </c>
    </row>
    <row r="5314" spans="1:4" x14ac:dyDescent="0.25">
      <c r="A5314" s="24">
        <v>126398</v>
      </c>
      <c r="B5314" s="2">
        <v>44408.001805555556</v>
      </c>
      <c r="C5314">
        <v>126398</v>
      </c>
      <c r="D5314" s="2">
        <v>44408.001805555556</v>
      </c>
    </row>
    <row r="5315" spans="1:4" x14ac:dyDescent="0.25">
      <c r="A5315" s="24">
        <v>126404</v>
      </c>
      <c r="B5315" s="2">
        <v>44358.877615740741</v>
      </c>
      <c r="C5315">
        <v>126404</v>
      </c>
      <c r="D5315" s="2">
        <v>44358.877615740741</v>
      </c>
    </row>
    <row r="5316" spans="1:4" x14ac:dyDescent="0.25">
      <c r="A5316" s="24">
        <v>126410</v>
      </c>
      <c r="B5316" s="2">
        <v>44343.97996527778</v>
      </c>
      <c r="C5316">
        <v>126410</v>
      </c>
      <c r="D5316" s="2">
        <v>44343.97996527778</v>
      </c>
    </row>
    <row r="5317" spans="1:4" x14ac:dyDescent="0.25">
      <c r="A5317" s="24">
        <v>126418</v>
      </c>
      <c r="B5317" s="2">
        <v>44294.769606481481</v>
      </c>
      <c r="C5317">
        <v>126418</v>
      </c>
      <c r="D5317" s="2">
        <v>44294.769606481481</v>
      </c>
    </row>
    <row r="5318" spans="1:4" x14ac:dyDescent="0.25">
      <c r="A5318" s="24">
        <v>126429</v>
      </c>
      <c r="B5318" s="2">
        <v>44348.903333333335</v>
      </c>
      <c r="C5318">
        <v>126429</v>
      </c>
      <c r="D5318" s="2">
        <v>44348.903333333335</v>
      </c>
    </row>
    <row r="5319" spans="1:4" x14ac:dyDescent="0.25">
      <c r="A5319" s="24">
        <v>126442</v>
      </c>
      <c r="B5319" s="2">
        <v>44310.628425925926</v>
      </c>
      <c r="C5319">
        <v>126442</v>
      </c>
      <c r="D5319" s="2">
        <v>44310.628425925926</v>
      </c>
    </row>
    <row r="5320" spans="1:4" x14ac:dyDescent="0.25">
      <c r="A5320" s="24">
        <v>126465</v>
      </c>
      <c r="B5320" s="2">
        <v>44309.951643518521</v>
      </c>
      <c r="C5320">
        <v>126465</v>
      </c>
      <c r="D5320" s="2">
        <v>44309.951643518521</v>
      </c>
    </row>
    <row r="5321" spans="1:4" x14ac:dyDescent="0.25">
      <c r="A5321" s="24">
        <v>126496</v>
      </c>
      <c r="B5321" s="2">
        <v>44341.841608796298</v>
      </c>
      <c r="C5321">
        <v>126496</v>
      </c>
      <c r="D5321" s="2">
        <v>44341.841608796298</v>
      </c>
    </row>
    <row r="5322" spans="1:4" x14ac:dyDescent="0.25">
      <c r="A5322" s="24">
        <v>126528</v>
      </c>
      <c r="B5322" s="2">
        <v>44314.578263888892</v>
      </c>
      <c r="C5322">
        <v>126528</v>
      </c>
      <c r="D5322" s="2">
        <v>44314.578263888892</v>
      </c>
    </row>
    <row r="5323" spans="1:4" x14ac:dyDescent="0.25">
      <c r="A5323" s="24">
        <v>126554</v>
      </c>
      <c r="B5323" s="2">
        <v>44373.757777777777</v>
      </c>
      <c r="C5323">
        <v>126554</v>
      </c>
      <c r="D5323" s="2">
        <v>44373.757777777777</v>
      </c>
    </row>
    <row r="5324" spans="1:4" x14ac:dyDescent="0.25">
      <c r="A5324" s="24">
        <v>126556</v>
      </c>
      <c r="B5324" s="2">
        <v>44373.738055555557</v>
      </c>
      <c r="C5324">
        <v>126556</v>
      </c>
      <c r="D5324" s="2">
        <v>44373.738055555557</v>
      </c>
    </row>
    <row r="5325" spans="1:4" x14ac:dyDescent="0.25">
      <c r="A5325" s="24">
        <v>126587</v>
      </c>
      <c r="B5325" s="2">
        <v>44324.818958333337</v>
      </c>
      <c r="C5325">
        <v>126587</v>
      </c>
      <c r="D5325" s="2">
        <v>44324.818958333337</v>
      </c>
    </row>
    <row r="5326" spans="1:4" x14ac:dyDescent="0.25">
      <c r="A5326" s="24">
        <v>126593</v>
      </c>
      <c r="B5326" s="2">
        <v>44328.659166666665</v>
      </c>
      <c r="C5326">
        <v>126593</v>
      </c>
      <c r="D5326" s="2">
        <v>44328.659166666665</v>
      </c>
    </row>
    <row r="5327" spans="1:4" x14ac:dyDescent="0.25">
      <c r="A5327" s="24">
        <v>126594</v>
      </c>
      <c r="B5327" s="2">
        <v>44367.191041666665</v>
      </c>
      <c r="C5327">
        <v>126594</v>
      </c>
      <c r="D5327" s="2">
        <v>44367.191041666665</v>
      </c>
    </row>
    <row r="5328" spans="1:4" x14ac:dyDescent="0.25">
      <c r="A5328" s="24">
        <v>126618</v>
      </c>
      <c r="B5328" s="2">
        <v>44431.927777777775</v>
      </c>
      <c r="C5328">
        <v>126618</v>
      </c>
      <c r="D5328" s="2">
        <v>44431.927777777775</v>
      </c>
    </row>
    <row r="5329" spans="1:4" x14ac:dyDescent="0.25">
      <c r="A5329" s="24">
        <v>126628</v>
      </c>
      <c r="B5329" s="2">
        <v>44389.003831018519</v>
      </c>
      <c r="C5329">
        <v>126628</v>
      </c>
      <c r="D5329" s="2">
        <v>44389.003831018519</v>
      </c>
    </row>
    <row r="5330" spans="1:4" x14ac:dyDescent="0.25">
      <c r="A5330" s="24">
        <v>126637</v>
      </c>
      <c r="B5330" s="2">
        <v>44302.799942129626</v>
      </c>
      <c r="C5330">
        <v>126637</v>
      </c>
      <c r="D5330" s="2">
        <v>44302.799942129626</v>
      </c>
    </row>
    <row r="5331" spans="1:4" x14ac:dyDescent="0.25">
      <c r="A5331" s="24">
        <v>126642</v>
      </c>
      <c r="B5331" s="2">
        <v>44364.162002314813</v>
      </c>
      <c r="C5331">
        <v>126642</v>
      </c>
      <c r="D5331" s="2">
        <v>44364.162002314813</v>
      </c>
    </row>
    <row r="5332" spans="1:4" x14ac:dyDescent="0.25">
      <c r="A5332" s="24">
        <v>126674</v>
      </c>
      <c r="B5332" s="2">
        <v>44310.799942129626</v>
      </c>
      <c r="C5332">
        <v>126674</v>
      </c>
      <c r="D5332" s="2">
        <v>44310.799942129626</v>
      </c>
    </row>
    <row r="5333" spans="1:4" x14ac:dyDescent="0.25">
      <c r="A5333" s="24">
        <v>126702</v>
      </c>
      <c r="B5333" s="2">
        <v>44342.530127314814</v>
      </c>
      <c r="C5333">
        <v>126702</v>
      </c>
      <c r="D5333" s="2">
        <v>44342.530127314814</v>
      </c>
    </row>
    <row r="5334" spans="1:4" x14ac:dyDescent="0.25">
      <c r="A5334" s="24">
        <v>126721</v>
      </c>
      <c r="B5334" s="2">
        <v>44304.756249999999</v>
      </c>
      <c r="C5334">
        <v>126721</v>
      </c>
      <c r="D5334" s="2">
        <v>44304.756249999999</v>
      </c>
    </row>
    <row r="5335" spans="1:4" x14ac:dyDescent="0.25">
      <c r="A5335" s="24">
        <v>126725</v>
      </c>
      <c r="B5335" s="2">
        <v>44344.697199074071</v>
      </c>
      <c r="C5335">
        <v>126725</v>
      </c>
      <c r="D5335" s="2">
        <v>44344.697199074071</v>
      </c>
    </row>
    <row r="5336" spans="1:4" x14ac:dyDescent="0.25">
      <c r="A5336" s="24">
        <v>126728</v>
      </c>
      <c r="B5336" s="2">
        <v>44345.353831018518</v>
      </c>
      <c r="C5336">
        <v>126728</v>
      </c>
      <c r="D5336" s="2">
        <v>44345.353831018518</v>
      </c>
    </row>
    <row r="5337" spans="1:4" x14ac:dyDescent="0.25">
      <c r="A5337" s="24">
        <v>126731</v>
      </c>
      <c r="B5337" s="2">
        <v>44316.753831018519</v>
      </c>
      <c r="C5337">
        <v>126731</v>
      </c>
      <c r="D5337" s="2">
        <v>44316.753831018519</v>
      </c>
    </row>
    <row r="5338" spans="1:4" x14ac:dyDescent="0.25">
      <c r="A5338" s="24">
        <v>126776</v>
      </c>
      <c r="B5338" s="2">
        <v>44373.727002314816</v>
      </c>
      <c r="C5338">
        <v>126776</v>
      </c>
      <c r="D5338" s="2">
        <v>44373.727002314816</v>
      </c>
    </row>
    <row r="5339" spans="1:4" x14ac:dyDescent="0.25">
      <c r="A5339" s="24">
        <v>126832</v>
      </c>
      <c r="B5339" s="2">
        <v>44388.91443287037</v>
      </c>
      <c r="C5339">
        <v>126832</v>
      </c>
      <c r="D5339" s="2">
        <v>44388.91443287037</v>
      </c>
    </row>
    <row r="5340" spans="1:4" x14ac:dyDescent="0.25">
      <c r="A5340" s="24">
        <v>126885</v>
      </c>
      <c r="B5340" s="2">
        <v>44310.889745370368</v>
      </c>
      <c r="C5340">
        <v>126885</v>
      </c>
      <c r="D5340" s="2">
        <v>44310.889745370368</v>
      </c>
    </row>
    <row r="5341" spans="1:4" x14ac:dyDescent="0.25">
      <c r="A5341" s="24">
        <v>126887</v>
      </c>
      <c r="B5341" s="2">
        <v>44397.792002314818</v>
      </c>
      <c r="C5341">
        <v>126887</v>
      </c>
      <c r="D5341" s="2">
        <v>44397.792002314818</v>
      </c>
    </row>
    <row r="5342" spans="1:4" x14ac:dyDescent="0.25">
      <c r="A5342" s="24">
        <v>126891</v>
      </c>
      <c r="B5342" s="2">
        <v>44372.566932870373</v>
      </c>
      <c r="C5342">
        <v>126891</v>
      </c>
      <c r="D5342" s="2">
        <v>44372.566932870373</v>
      </c>
    </row>
    <row r="5343" spans="1:4" x14ac:dyDescent="0.25">
      <c r="A5343" s="24">
        <v>126957</v>
      </c>
      <c r="B5343" s="2">
        <v>44310.756249999999</v>
      </c>
      <c r="C5343">
        <v>126957</v>
      </c>
      <c r="D5343" s="2">
        <v>44310.756249999999</v>
      </c>
    </row>
    <row r="5344" spans="1:4" x14ac:dyDescent="0.25">
      <c r="A5344" s="24">
        <v>126958</v>
      </c>
      <c r="B5344" s="2">
        <v>44381.710543981484</v>
      </c>
      <c r="C5344">
        <v>126958</v>
      </c>
      <c r="D5344" s="2">
        <v>44381.710543981484</v>
      </c>
    </row>
    <row r="5345" spans="1:4" x14ac:dyDescent="0.25">
      <c r="A5345" s="24">
        <v>126978</v>
      </c>
      <c r="B5345" s="2">
        <v>44350.884085648147</v>
      </c>
      <c r="C5345">
        <v>126978</v>
      </c>
      <c r="D5345" s="2">
        <v>44350.884085648147</v>
      </c>
    </row>
    <row r="5346" spans="1:4" x14ac:dyDescent="0.25">
      <c r="A5346" s="24">
        <v>127006</v>
      </c>
      <c r="B5346" s="2">
        <v>44310.820983796293</v>
      </c>
      <c r="C5346">
        <v>127006</v>
      </c>
      <c r="D5346" s="2">
        <v>44310.820983796293</v>
      </c>
    </row>
    <row r="5347" spans="1:4" x14ac:dyDescent="0.25">
      <c r="A5347" s="24">
        <v>127046</v>
      </c>
      <c r="B5347" s="2">
        <v>44348.886921296296</v>
      </c>
      <c r="C5347">
        <v>127046</v>
      </c>
      <c r="D5347" s="2">
        <v>44348.886921296296</v>
      </c>
    </row>
    <row r="5348" spans="1:4" x14ac:dyDescent="0.25">
      <c r="A5348" s="24">
        <v>127060</v>
      </c>
      <c r="B5348" s="2">
        <v>44398.94840277778</v>
      </c>
      <c r="C5348">
        <v>127060</v>
      </c>
      <c r="D5348" s="2">
        <v>44398.94840277778</v>
      </c>
    </row>
    <row r="5349" spans="1:4" x14ac:dyDescent="0.25">
      <c r="A5349" s="24">
        <v>127066</v>
      </c>
      <c r="B5349" s="2">
        <v>44380.05667824074</v>
      </c>
      <c r="C5349">
        <v>127066</v>
      </c>
      <c r="D5349" s="2">
        <v>44380.05667824074</v>
      </c>
    </row>
    <row r="5350" spans="1:4" x14ac:dyDescent="0.25">
      <c r="A5350" s="24">
        <v>127081</v>
      </c>
      <c r="B5350" s="2">
        <v>44328.252210648148</v>
      </c>
      <c r="C5350">
        <v>127081</v>
      </c>
      <c r="D5350" s="2">
        <v>44328.252210648148</v>
      </c>
    </row>
    <row r="5351" spans="1:4" x14ac:dyDescent="0.25">
      <c r="A5351" s="24">
        <v>127083</v>
      </c>
      <c r="B5351" s="2">
        <v>44353.995335648149</v>
      </c>
      <c r="C5351">
        <v>127083</v>
      </c>
      <c r="D5351" s="2">
        <v>44353.995335648149</v>
      </c>
    </row>
    <row r="5352" spans="1:4" x14ac:dyDescent="0.25">
      <c r="A5352" s="24">
        <v>127095</v>
      </c>
      <c r="B5352" s="2">
        <v>44387.577453703707</v>
      </c>
      <c r="C5352">
        <v>127095</v>
      </c>
      <c r="D5352" s="2">
        <v>44387.577453703707</v>
      </c>
    </row>
    <row r="5353" spans="1:4" x14ac:dyDescent="0.25">
      <c r="A5353" s="24">
        <v>127116</v>
      </c>
      <c r="B5353" s="2">
        <v>44311.666041666664</v>
      </c>
      <c r="C5353">
        <v>127116</v>
      </c>
      <c r="D5353" s="2">
        <v>44311.666041666664</v>
      </c>
    </row>
    <row r="5354" spans="1:4" x14ac:dyDescent="0.25">
      <c r="A5354" s="24">
        <v>127119</v>
      </c>
      <c r="B5354" s="2">
        <v>44295.827453703707</v>
      </c>
      <c r="C5354">
        <v>127119</v>
      </c>
      <c r="D5354" s="2">
        <v>44295.827453703707</v>
      </c>
    </row>
    <row r="5355" spans="1:4" x14ac:dyDescent="0.25">
      <c r="A5355" s="24">
        <v>127128</v>
      </c>
      <c r="B5355" s="2">
        <v>44343.97146990741</v>
      </c>
      <c r="C5355">
        <v>127128</v>
      </c>
      <c r="D5355" s="2">
        <v>44343.97146990741</v>
      </c>
    </row>
    <row r="5356" spans="1:4" x14ac:dyDescent="0.25">
      <c r="A5356" s="24">
        <v>127144</v>
      </c>
      <c r="B5356" s="2">
        <v>44316.941122685188</v>
      </c>
      <c r="C5356">
        <v>127144</v>
      </c>
      <c r="D5356" s="2">
        <v>44316.941122685188</v>
      </c>
    </row>
    <row r="5357" spans="1:4" x14ac:dyDescent="0.25">
      <c r="A5357" s="24">
        <v>127169</v>
      </c>
      <c r="B5357" s="2">
        <v>44300.50099537037</v>
      </c>
      <c r="C5357">
        <v>127169</v>
      </c>
      <c r="D5357" s="2">
        <v>44300.50099537037</v>
      </c>
    </row>
    <row r="5358" spans="1:4" x14ac:dyDescent="0.25">
      <c r="A5358" s="24">
        <v>127174</v>
      </c>
      <c r="B5358" s="2">
        <v>44309.767175925925</v>
      </c>
      <c r="C5358">
        <v>127174</v>
      </c>
      <c r="D5358" s="2">
        <v>44309.767175925925</v>
      </c>
    </row>
    <row r="5359" spans="1:4" x14ac:dyDescent="0.25">
      <c r="A5359" s="24">
        <v>127191</v>
      </c>
      <c r="B5359" s="2">
        <v>44375.780532407407</v>
      </c>
      <c r="C5359">
        <v>127191</v>
      </c>
      <c r="D5359" s="2">
        <v>44375.780532407407</v>
      </c>
    </row>
    <row r="5360" spans="1:4" x14ac:dyDescent="0.25">
      <c r="A5360" s="24">
        <v>127223</v>
      </c>
      <c r="B5360" s="2">
        <v>44303.606307870374</v>
      </c>
      <c r="C5360">
        <v>127223</v>
      </c>
      <c r="D5360" s="2">
        <v>44303.606307870374</v>
      </c>
    </row>
    <row r="5361" spans="1:4" x14ac:dyDescent="0.25">
      <c r="A5361" s="24">
        <v>127251</v>
      </c>
      <c r="B5361" s="2">
        <v>44383.087002314816</v>
      </c>
      <c r="C5361">
        <v>127251</v>
      </c>
      <c r="D5361" s="2">
        <v>44383.087002314816</v>
      </c>
    </row>
    <row r="5362" spans="1:4" x14ac:dyDescent="0.25">
      <c r="A5362" s="24">
        <v>127269</v>
      </c>
      <c r="B5362" s="2">
        <v>44312.617905092593</v>
      </c>
      <c r="C5362">
        <v>127269</v>
      </c>
      <c r="D5362" s="2">
        <v>44312.617905092593</v>
      </c>
    </row>
    <row r="5363" spans="1:4" x14ac:dyDescent="0.25">
      <c r="A5363" s="24">
        <v>127290</v>
      </c>
      <c r="B5363" s="2">
        <v>44301.136516203704</v>
      </c>
      <c r="C5363">
        <v>127290</v>
      </c>
      <c r="D5363" s="2">
        <v>44301.136516203704</v>
      </c>
    </row>
    <row r="5364" spans="1:4" x14ac:dyDescent="0.25">
      <c r="A5364" s="24">
        <v>127304</v>
      </c>
      <c r="B5364" s="2">
        <v>44371.955000000002</v>
      </c>
      <c r="C5364">
        <v>127304</v>
      </c>
      <c r="D5364" s="2">
        <v>44371.955000000002</v>
      </c>
    </row>
    <row r="5365" spans="1:4" x14ac:dyDescent="0.25">
      <c r="A5365" s="24">
        <v>127322</v>
      </c>
      <c r="B5365" s="2">
        <v>44307.61346064815</v>
      </c>
      <c r="C5365">
        <v>127322</v>
      </c>
      <c r="D5365" s="2">
        <v>44307.61346064815</v>
      </c>
    </row>
    <row r="5366" spans="1:4" x14ac:dyDescent="0.25">
      <c r="A5366" s="24">
        <v>127326</v>
      </c>
      <c r="B5366" s="2">
        <v>44300.0309375</v>
      </c>
      <c r="C5366">
        <v>127326</v>
      </c>
      <c r="D5366" s="2">
        <v>44300.0309375</v>
      </c>
    </row>
    <row r="5367" spans="1:4" x14ac:dyDescent="0.25">
      <c r="A5367" s="24">
        <v>127347</v>
      </c>
      <c r="B5367" s="2">
        <v>44380.681388888886</v>
      </c>
      <c r="C5367">
        <v>127347</v>
      </c>
      <c r="D5367" s="2">
        <v>44380.681388888886</v>
      </c>
    </row>
    <row r="5368" spans="1:4" x14ac:dyDescent="0.25">
      <c r="A5368" s="24">
        <v>127391</v>
      </c>
      <c r="B5368" s="2">
        <v>44315.822604166664</v>
      </c>
      <c r="C5368">
        <v>127391</v>
      </c>
      <c r="D5368" s="2">
        <v>44315.822604166664</v>
      </c>
    </row>
    <row r="5369" spans="1:4" x14ac:dyDescent="0.25">
      <c r="A5369" s="24">
        <v>127398</v>
      </c>
      <c r="B5369" s="2">
        <v>44342.998564814814</v>
      </c>
      <c r="C5369">
        <v>127398</v>
      </c>
      <c r="D5369" s="2">
        <v>44342.998564814814</v>
      </c>
    </row>
    <row r="5370" spans="1:4" x14ac:dyDescent="0.25">
      <c r="A5370" s="24">
        <v>127399</v>
      </c>
      <c r="B5370" s="2">
        <v>44308.015150462961</v>
      </c>
      <c r="C5370">
        <v>127399</v>
      </c>
      <c r="D5370" s="2">
        <v>44308.015150462961</v>
      </c>
    </row>
    <row r="5371" spans="1:4" x14ac:dyDescent="0.25">
      <c r="A5371" s="24">
        <v>127428</v>
      </c>
      <c r="B5371" s="2">
        <v>44376.028668981482</v>
      </c>
      <c r="C5371">
        <v>127428</v>
      </c>
      <c r="D5371" s="2">
        <v>44376.028668981482</v>
      </c>
    </row>
    <row r="5372" spans="1:4" x14ac:dyDescent="0.25">
      <c r="A5372" s="24">
        <v>127448</v>
      </c>
      <c r="B5372" s="2">
        <v>44342.791041666664</v>
      </c>
      <c r="C5372">
        <v>127448</v>
      </c>
      <c r="D5372" s="2">
        <v>44342.791041666664</v>
      </c>
    </row>
    <row r="5373" spans="1:4" x14ac:dyDescent="0.25">
      <c r="A5373" s="24">
        <v>127493</v>
      </c>
      <c r="B5373" s="2">
        <v>44401.105995370373</v>
      </c>
      <c r="C5373">
        <v>127493</v>
      </c>
      <c r="D5373" s="2">
        <v>44401.105995370373</v>
      </c>
    </row>
    <row r="5374" spans="1:4" x14ac:dyDescent="0.25">
      <c r="A5374" s="24">
        <v>127505</v>
      </c>
      <c r="B5374" s="2">
        <v>44373.513668981483</v>
      </c>
      <c r="C5374">
        <v>127505</v>
      </c>
      <c r="D5374" s="2">
        <v>44373.513668981483</v>
      </c>
    </row>
    <row r="5375" spans="1:4" x14ac:dyDescent="0.25">
      <c r="A5375" s="24">
        <v>127566</v>
      </c>
      <c r="B5375" s="2">
        <v>44321.87599537037</v>
      </c>
      <c r="C5375">
        <v>127566</v>
      </c>
      <c r="D5375" s="2">
        <v>44321.87599537037</v>
      </c>
    </row>
    <row r="5376" spans="1:4" x14ac:dyDescent="0.25">
      <c r="A5376" s="24">
        <v>127577</v>
      </c>
      <c r="B5376" s="2">
        <v>44384.729155092595</v>
      </c>
      <c r="C5376">
        <v>127577</v>
      </c>
      <c r="D5376" s="2">
        <v>44384.729155092595</v>
      </c>
    </row>
    <row r="5377" spans="1:4" x14ac:dyDescent="0.25">
      <c r="A5377" s="24">
        <v>127588</v>
      </c>
      <c r="B5377" s="2">
        <v>44372.711354166669</v>
      </c>
      <c r="C5377">
        <v>127588</v>
      </c>
      <c r="D5377" s="2">
        <v>44372.711354166669</v>
      </c>
    </row>
    <row r="5378" spans="1:4" x14ac:dyDescent="0.25">
      <c r="A5378" s="24">
        <v>127621</v>
      </c>
      <c r="B5378" s="2">
        <v>44373.863055555557</v>
      </c>
      <c r="C5378">
        <v>127621</v>
      </c>
      <c r="D5378" s="2">
        <v>44373.863055555557</v>
      </c>
    </row>
    <row r="5379" spans="1:4" x14ac:dyDescent="0.25">
      <c r="A5379" s="24">
        <v>127628</v>
      </c>
      <c r="B5379" s="2">
        <v>44347.077002314814</v>
      </c>
      <c r="C5379">
        <v>127628</v>
      </c>
      <c r="D5379" s="2">
        <v>44347.077002314814</v>
      </c>
    </row>
    <row r="5380" spans="1:4" x14ac:dyDescent="0.25">
      <c r="A5380" s="24">
        <v>127704</v>
      </c>
      <c r="B5380" s="2">
        <v>44331.751805555556</v>
      </c>
      <c r="C5380">
        <v>127704</v>
      </c>
      <c r="D5380" s="2">
        <v>44331.751805555556</v>
      </c>
    </row>
    <row r="5381" spans="1:4" x14ac:dyDescent="0.25">
      <c r="A5381" s="24">
        <v>127713</v>
      </c>
      <c r="B5381" s="2">
        <v>44296.645335648151</v>
      </c>
      <c r="C5381">
        <v>127713</v>
      </c>
      <c r="D5381" s="2">
        <v>44296.645335648151</v>
      </c>
    </row>
    <row r="5382" spans="1:4" x14ac:dyDescent="0.25">
      <c r="A5382" s="24">
        <v>127724</v>
      </c>
      <c r="B5382" s="2">
        <v>44350.774050925924</v>
      </c>
      <c r="C5382">
        <v>127724</v>
      </c>
      <c r="D5382" s="2">
        <v>44350.774050925924</v>
      </c>
    </row>
    <row r="5383" spans="1:4" x14ac:dyDescent="0.25">
      <c r="A5383" s="24">
        <v>127733</v>
      </c>
      <c r="B5383" s="2">
        <v>44337.97146990741</v>
      </c>
      <c r="C5383">
        <v>127733</v>
      </c>
      <c r="D5383" s="2">
        <v>44337.97146990741</v>
      </c>
    </row>
    <row r="5384" spans="1:4" x14ac:dyDescent="0.25">
      <c r="A5384" s="24">
        <v>127737</v>
      </c>
      <c r="B5384" s="2">
        <v>44394.64298611111</v>
      </c>
      <c r="C5384">
        <v>127737</v>
      </c>
      <c r="D5384" s="2">
        <v>44394.64298611111</v>
      </c>
    </row>
    <row r="5385" spans="1:4" x14ac:dyDescent="0.25">
      <c r="A5385" s="24">
        <v>127738</v>
      </c>
      <c r="B5385" s="2">
        <v>44372.574004629627</v>
      </c>
      <c r="C5385">
        <v>127738</v>
      </c>
      <c r="D5385" s="2">
        <v>44372.574004629627</v>
      </c>
    </row>
    <row r="5386" spans="1:4" x14ac:dyDescent="0.25">
      <c r="A5386" s="24">
        <v>127808</v>
      </c>
      <c r="B5386" s="2">
        <v>44376.933333333334</v>
      </c>
      <c r="C5386">
        <v>127808</v>
      </c>
      <c r="D5386" s="2">
        <v>44376.933333333334</v>
      </c>
    </row>
    <row r="5387" spans="1:4" x14ac:dyDescent="0.25">
      <c r="A5387" s="24">
        <v>127828</v>
      </c>
      <c r="B5387" s="2">
        <v>44300.587569444448</v>
      </c>
      <c r="C5387">
        <v>127828</v>
      </c>
      <c r="D5387" s="2">
        <v>44300.587569444448</v>
      </c>
    </row>
    <row r="5388" spans="1:4" x14ac:dyDescent="0.25">
      <c r="A5388" s="24">
        <v>127845</v>
      </c>
      <c r="B5388" s="2">
        <v>44339.88045138889</v>
      </c>
      <c r="C5388">
        <v>127845</v>
      </c>
      <c r="D5388" s="2">
        <v>44339.88045138889</v>
      </c>
    </row>
    <row r="5389" spans="1:4" x14ac:dyDescent="0.25">
      <c r="A5389" s="24">
        <v>127887</v>
      </c>
      <c r="B5389" s="2">
        <v>44345.975914351853</v>
      </c>
      <c r="C5389">
        <v>127887</v>
      </c>
      <c r="D5389" s="2">
        <v>44345.975914351853</v>
      </c>
    </row>
    <row r="5390" spans="1:4" x14ac:dyDescent="0.25">
      <c r="A5390" s="24">
        <v>127891</v>
      </c>
      <c r="B5390" s="2">
        <v>44316.000185185185</v>
      </c>
      <c r="C5390">
        <v>127891</v>
      </c>
      <c r="D5390" s="2">
        <v>44316.000185185185</v>
      </c>
    </row>
    <row r="5391" spans="1:4" x14ac:dyDescent="0.25">
      <c r="A5391" s="24">
        <v>127913</v>
      </c>
      <c r="B5391" s="2">
        <v>44300.872766203705</v>
      </c>
      <c r="C5391">
        <v>127913</v>
      </c>
      <c r="D5391" s="2">
        <v>44300.872766203705</v>
      </c>
    </row>
    <row r="5392" spans="1:4" x14ac:dyDescent="0.25">
      <c r="A5392" s="24">
        <v>127946</v>
      </c>
      <c r="B5392" s="2">
        <v>44306.142997685187</v>
      </c>
      <c r="C5392">
        <v>127946</v>
      </c>
      <c r="D5392" s="2">
        <v>44306.142997685187</v>
      </c>
    </row>
    <row r="5393" spans="1:4" x14ac:dyDescent="0.25">
      <c r="A5393" s="24">
        <v>127953</v>
      </c>
      <c r="B5393" s="2">
        <v>44372.420092592591</v>
      </c>
      <c r="C5393">
        <v>127953</v>
      </c>
      <c r="D5393" s="2">
        <v>44372.420092592591</v>
      </c>
    </row>
    <row r="5394" spans="1:4" x14ac:dyDescent="0.25">
      <c r="A5394" s="24">
        <v>127978</v>
      </c>
      <c r="B5394" s="2">
        <v>44310.697604166664</v>
      </c>
      <c r="C5394">
        <v>127978</v>
      </c>
      <c r="D5394" s="2">
        <v>44310.697604166664</v>
      </c>
    </row>
    <row r="5395" spans="1:4" x14ac:dyDescent="0.25">
      <c r="A5395" s="24">
        <v>127986</v>
      </c>
      <c r="B5395" s="2">
        <v>44342.915231481478</v>
      </c>
      <c r="C5395">
        <v>127986</v>
      </c>
      <c r="D5395" s="2">
        <v>44342.915231481478</v>
      </c>
    </row>
    <row r="5396" spans="1:4" x14ac:dyDescent="0.25">
      <c r="A5396" s="24">
        <v>128050</v>
      </c>
      <c r="B5396" s="2">
        <v>44345.47923611111</v>
      </c>
      <c r="C5396">
        <v>128050</v>
      </c>
      <c r="D5396" s="2">
        <v>44345.47923611111</v>
      </c>
    </row>
    <row r="5397" spans="1:4" x14ac:dyDescent="0.25">
      <c r="A5397" s="24">
        <v>128101</v>
      </c>
      <c r="B5397" s="2">
        <v>44370.603344907409</v>
      </c>
      <c r="C5397">
        <v>128101</v>
      </c>
      <c r="D5397" s="2">
        <v>44370.603344907409</v>
      </c>
    </row>
    <row r="5398" spans="1:4" x14ac:dyDescent="0.25">
      <c r="A5398" s="24">
        <v>128147</v>
      </c>
      <c r="B5398" s="2">
        <v>44373.874374999999</v>
      </c>
      <c r="C5398">
        <v>128147</v>
      </c>
      <c r="D5398" s="2">
        <v>44373.874374999999</v>
      </c>
    </row>
    <row r="5399" spans="1:4" x14ac:dyDescent="0.25">
      <c r="A5399" s="24">
        <v>128157</v>
      </c>
      <c r="B5399" s="2">
        <v>44408.568553240744</v>
      </c>
      <c r="C5399">
        <v>128157</v>
      </c>
      <c r="D5399" s="2">
        <v>44408.568553240744</v>
      </c>
    </row>
    <row r="5400" spans="1:4" x14ac:dyDescent="0.25">
      <c r="A5400" s="24">
        <v>128167</v>
      </c>
      <c r="B5400" s="2">
        <v>44380.721064814818</v>
      </c>
      <c r="C5400">
        <v>128167</v>
      </c>
      <c r="D5400" s="2">
        <v>44380.721064814818</v>
      </c>
    </row>
    <row r="5401" spans="1:4" x14ac:dyDescent="0.25">
      <c r="A5401" s="24">
        <v>128168</v>
      </c>
      <c r="B5401" s="2">
        <v>44294.589988425927</v>
      </c>
      <c r="C5401">
        <v>128168</v>
      </c>
      <c r="D5401" s="2">
        <v>44294.589988425927</v>
      </c>
    </row>
    <row r="5402" spans="1:4" x14ac:dyDescent="0.25">
      <c r="A5402" s="24">
        <v>128246</v>
      </c>
      <c r="B5402" s="2">
        <v>44392.76394675926</v>
      </c>
      <c r="C5402">
        <v>128246</v>
      </c>
      <c r="D5402" s="2">
        <v>44392.76394675926</v>
      </c>
    </row>
    <row r="5403" spans="1:4" x14ac:dyDescent="0.25">
      <c r="A5403" s="24">
        <v>128253</v>
      </c>
      <c r="B5403" s="2">
        <v>44390.018391203703</v>
      </c>
      <c r="C5403">
        <v>128253</v>
      </c>
      <c r="D5403" s="2">
        <v>44390.018391203703</v>
      </c>
    </row>
    <row r="5404" spans="1:4" x14ac:dyDescent="0.25">
      <c r="A5404" s="24">
        <v>128321</v>
      </c>
      <c r="B5404" s="2">
        <v>44401.470659722225</v>
      </c>
      <c r="C5404">
        <v>128321</v>
      </c>
      <c r="D5404" s="2">
        <v>44401.470659722225</v>
      </c>
    </row>
    <row r="5405" spans="1:4" x14ac:dyDescent="0.25">
      <c r="A5405" s="24">
        <v>128324</v>
      </c>
      <c r="B5405" s="2">
        <v>44346.661597222221</v>
      </c>
      <c r="C5405">
        <v>128324</v>
      </c>
      <c r="D5405" s="2">
        <v>44346.661597222221</v>
      </c>
    </row>
    <row r="5406" spans="1:4" x14ac:dyDescent="0.25">
      <c r="A5406" s="24">
        <v>128336</v>
      </c>
      <c r="B5406" s="2">
        <v>44305.669687499998</v>
      </c>
      <c r="C5406">
        <v>128336</v>
      </c>
      <c r="D5406" s="2">
        <v>44305.669687499998</v>
      </c>
    </row>
    <row r="5407" spans="1:4" x14ac:dyDescent="0.25">
      <c r="A5407" s="24">
        <v>128344</v>
      </c>
      <c r="B5407" s="2">
        <v>44344.593634259261</v>
      </c>
      <c r="C5407">
        <v>128344</v>
      </c>
      <c r="D5407" s="2">
        <v>44344.593634259261</v>
      </c>
    </row>
    <row r="5408" spans="1:4" x14ac:dyDescent="0.25">
      <c r="A5408" s="24">
        <v>128396</v>
      </c>
      <c r="B5408" s="2">
        <v>44306.552372685182</v>
      </c>
      <c r="C5408">
        <v>128396</v>
      </c>
      <c r="D5408" s="2">
        <v>44306.552372685182</v>
      </c>
    </row>
    <row r="5409" spans="1:4" x14ac:dyDescent="0.25">
      <c r="A5409" s="24">
        <v>128422</v>
      </c>
      <c r="B5409" s="2">
        <v>44355.579074074078</v>
      </c>
      <c r="C5409">
        <v>128422</v>
      </c>
      <c r="D5409" s="2">
        <v>44355.579074074078</v>
      </c>
    </row>
    <row r="5410" spans="1:4" x14ac:dyDescent="0.25">
      <c r="A5410" s="24">
        <v>128441</v>
      </c>
      <c r="B5410" s="2">
        <v>44327.170335648145</v>
      </c>
      <c r="C5410">
        <v>128441</v>
      </c>
      <c r="D5410" s="2">
        <v>44327.170335648145</v>
      </c>
    </row>
    <row r="5411" spans="1:4" x14ac:dyDescent="0.25">
      <c r="A5411" s="24">
        <v>128444</v>
      </c>
      <c r="B5411" s="2">
        <v>44330.897037037037</v>
      </c>
      <c r="C5411">
        <v>128444</v>
      </c>
      <c r="D5411" s="2">
        <v>44330.897037037037</v>
      </c>
    </row>
    <row r="5412" spans="1:4" x14ac:dyDescent="0.25">
      <c r="A5412" s="24">
        <v>128477</v>
      </c>
      <c r="B5412" s="2">
        <v>44311.403333333335</v>
      </c>
      <c r="C5412">
        <v>128477</v>
      </c>
      <c r="D5412" s="2">
        <v>44311.403333333335</v>
      </c>
    </row>
    <row r="5413" spans="1:4" x14ac:dyDescent="0.25">
      <c r="A5413" s="24">
        <v>128498</v>
      </c>
      <c r="B5413" s="2">
        <v>44311.687893518516</v>
      </c>
      <c r="C5413">
        <v>128498</v>
      </c>
      <c r="D5413" s="2">
        <v>44311.687893518516</v>
      </c>
    </row>
    <row r="5414" spans="1:4" x14ac:dyDescent="0.25">
      <c r="A5414" s="24">
        <v>128507</v>
      </c>
      <c r="B5414" s="2">
        <v>44318.03125</v>
      </c>
      <c r="C5414">
        <v>128507</v>
      </c>
      <c r="D5414" s="2">
        <v>44318.03125</v>
      </c>
    </row>
    <row r="5415" spans="1:4" x14ac:dyDescent="0.25">
      <c r="A5415" s="24">
        <v>128512</v>
      </c>
      <c r="B5415" s="2">
        <v>44418.541041666664</v>
      </c>
      <c r="C5415">
        <v>128512</v>
      </c>
      <c r="D5415" s="2">
        <v>44418.541041666664</v>
      </c>
    </row>
    <row r="5416" spans="1:4" x14ac:dyDescent="0.25">
      <c r="A5416" s="24">
        <v>128519</v>
      </c>
      <c r="B5416" s="2">
        <v>44302.344444444447</v>
      </c>
      <c r="C5416">
        <v>128519</v>
      </c>
      <c r="D5416" s="2">
        <v>44302.344444444447</v>
      </c>
    </row>
    <row r="5417" spans="1:4" x14ac:dyDescent="0.25">
      <c r="A5417" s="24">
        <v>128539</v>
      </c>
      <c r="B5417" s="2">
        <v>44346.217662037037</v>
      </c>
      <c r="C5417">
        <v>128539</v>
      </c>
      <c r="D5417" s="2">
        <v>44346.217662037037</v>
      </c>
    </row>
    <row r="5418" spans="1:4" x14ac:dyDescent="0.25">
      <c r="A5418" s="24">
        <v>128554</v>
      </c>
      <c r="B5418" s="2">
        <v>44337.73400462963</v>
      </c>
      <c r="C5418">
        <v>128554</v>
      </c>
      <c r="D5418" s="2">
        <v>44337.73400462963</v>
      </c>
    </row>
    <row r="5419" spans="1:4" x14ac:dyDescent="0.25">
      <c r="A5419" s="24">
        <v>128560</v>
      </c>
      <c r="B5419" s="2">
        <v>44346.545335648145</v>
      </c>
      <c r="C5419">
        <v>128560</v>
      </c>
      <c r="D5419" s="2">
        <v>44346.545335648145</v>
      </c>
    </row>
    <row r="5420" spans="1:4" x14ac:dyDescent="0.25">
      <c r="A5420" s="24">
        <v>128561</v>
      </c>
      <c r="B5420" s="2">
        <v>44312.554803240739</v>
      </c>
      <c r="C5420">
        <v>128561</v>
      </c>
      <c r="D5420" s="2">
        <v>44312.554803240739</v>
      </c>
    </row>
    <row r="5421" spans="1:4" x14ac:dyDescent="0.25">
      <c r="A5421" s="24">
        <v>128569</v>
      </c>
      <c r="B5421" s="2">
        <v>44375.617094907408</v>
      </c>
      <c r="C5421">
        <v>128569</v>
      </c>
      <c r="D5421" s="2">
        <v>44375.617094907408</v>
      </c>
    </row>
    <row r="5422" spans="1:4" x14ac:dyDescent="0.25">
      <c r="A5422" s="24">
        <v>128579</v>
      </c>
      <c r="B5422" s="2">
        <v>44303.555335648147</v>
      </c>
      <c r="C5422">
        <v>128579</v>
      </c>
      <c r="D5422" s="2">
        <v>44303.555335648147</v>
      </c>
    </row>
    <row r="5423" spans="1:4" x14ac:dyDescent="0.25">
      <c r="A5423" s="24">
        <v>128642</v>
      </c>
      <c r="B5423" s="2">
        <v>44297.488865740743</v>
      </c>
      <c r="C5423">
        <v>128642</v>
      </c>
      <c r="D5423" s="2">
        <v>44297.488865740743</v>
      </c>
    </row>
    <row r="5424" spans="1:4" x14ac:dyDescent="0.25">
      <c r="A5424" s="24">
        <v>128665</v>
      </c>
      <c r="B5424" s="2">
        <v>44379.709733796299</v>
      </c>
      <c r="C5424">
        <v>128665</v>
      </c>
      <c r="D5424" s="2">
        <v>44379.709733796299</v>
      </c>
    </row>
    <row r="5425" spans="1:4" x14ac:dyDescent="0.25">
      <c r="A5425" s="24">
        <v>128686</v>
      </c>
      <c r="B5425" s="2">
        <v>44288.583923611113</v>
      </c>
      <c r="C5425">
        <v>128686</v>
      </c>
      <c r="D5425" s="2">
        <v>44288.583923611113</v>
      </c>
    </row>
    <row r="5426" spans="1:4" x14ac:dyDescent="0.25">
      <c r="A5426" s="24">
        <v>128715</v>
      </c>
      <c r="B5426" s="2">
        <v>44312.887731481482</v>
      </c>
      <c r="C5426">
        <v>128715</v>
      </c>
      <c r="D5426" s="2">
        <v>44312.887731481482</v>
      </c>
    </row>
    <row r="5427" spans="1:4" x14ac:dyDescent="0.25">
      <c r="A5427" s="24">
        <v>128725</v>
      </c>
      <c r="B5427" s="2">
        <v>44376.500185185185</v>
      </c>
      <c r="C5427">
        <v>128725</v>
      </c>
      <c r="D5427" s="2">
        <v>44376.500185185185</v>
      </c>
    </row>
    <row r="5428" spans="1:4" x14ac:dyDescent="0.25">
      <c r="A5428" s="24">
        <v>128806</v>
      </c>
      <c r="B5428" s="2">
        <v>44377.202337962961</v>
      </c>
      <c r="C5428">
        <v>128806</v>
      </c>
      <c r="D5428" s="2">
        <v>44377.202337962961</v>
      </c>
    </row>
    <row r="5429" spans="1:4" x14ac:dyDescent="0.25">
      <c r="A5429" s="24">
        <v>128838</v>
      </c>
      <c r="B5429" s="2">
        <v>44307.612245370372</v>
      </c>
      <c r="C5429">
        <v>128838</v>
      </c>
      <c r="D5429" s="2">
        <v>44307.612245370372</v>
      </c>
    </row>
    <row r="5430" spans="1:4" x14ac:dyDescent="0.25">
      <c r="A5430" s="24">
        <v>128852</v>
      </c>
      <c r="B5430" s="2">
        <v>44296.325671296298</v>
      </c>
      <c r="C5430">
        <v>128852</v>
      </c>
      <c r="D5430" s="2">
        <v>44296.325671296298</v>
      </c>
    </row>
    <row r="5431" spans="1:4" x14ac:dyDescent="0.25">
      <c r="A5431" s="24">
        <v>128861</v>
      </c>
      <c r="B5431" s="2">
        <v>44341.761516203704</v>
      </c>
      <c r="C5431">
        <v>128861</v>
      </c>
      <c r="D5431" s="2">
        <v>44341.761516203704</v>
      </c>
    </row>
    <row r="5432" spans="1:4" x14ac:dyDescent="0.25">
      <c r="A5432" s="24">
        <v>128878</v>
      </c>
      <c r="B5432" s="2">
        <v>44408.9925</v>
      </c>
      <c r="C5432">
        <v>128878</v>
      </c>
      <c r="D5432" s="2">
        <v>44408.9925</v>
      </c>
    </row>
    <row r="5433" spans="1:4" x14ac:dyDescent="0.25">
      <c r="A5433" s="24">
        <v>128903</v>
      </c>
      <c r="B5433" s="2">
        <v>44347.932222222225</v>
      </c>
      <c r="C5433">
        <v>128903</v>
      </c>
      <c r="D5433" s="2">
        <v>44347.932222222225</v>
      </c>
    </row>
    <row r="5434" spans="1:4" x14ac:dyDescent="0.25">
      <c r="A5434" s="24">
        <v>128909</v>
      </c>
      <c r="B5434" s="2">
        <v>44374.886111111111</v>
      </c>
      <c r="C5434">
        <v>128909</v>
      </c>
      <c r="D5434" s="2">
        <v>44374.886111111111</v>
      </c>
    </row>
    <row r="5435" spans="1:4" x14ac:dyDescent="0.25">
      <c r="A5435" s="24">
        <v>128910</v>
      </c>
      <c r="B5435" s="2">
        <v>44351.590671296297</v>
      </c>
      <c r="C5435">
        <v>128910</v>
      </c>
      <c r="D5435" s="2">
        <v>44351.590671296297</v>
      </c>
    </row>
    <row r="5436" spans="1:4" x14ac:dyDescent="0.25">
      <c r="A5436" s="24">
        <v>128958</v>
      </c>
      <c r="B5436" s="2">
        <v>44310.904907407406</v>
      </c>
      <c r="C5436">
        <v>128958</v>
      </c>
      <c r="D5436" s="2">
        <v>44310.904907407406</v>
      </c>
    </row>
    <row r="5437" spans="1:4" x14ac:dyDescent="0.25">
      <c r="A5437" s="24">
        <v>128976</v>
      </c>
      <c r="B5437" s="2">
        <v>44313.801157407404</v>
      </c>
      <c r="C5437">
        <v>128976</v>
      </c>
      <c r="D5437" s="2">
        <v>44313.801157407404</v>
      </c>
    </row>
    <row r="5438" spans="1:4" x14ac:dyDescent="0.25">
      <c r="A5438" s="24">
        <v>128984</v>
      </c>
      <c r="B5438" s="2">
        <v>44381.338379629633</v>
      </c>
      <c r="C5438">
        <v>128984</v>
      </c>
      <c r="D5438" s="2">
        <v>44381.338379629633</v>
      </c>
    </row>
    <row r="5439" spans="1:4" x14ac:dyDescent="0.25">
      <c r="A5439" s="24">
        <v>129009</v>
      </c>
      <c r="B5439" s="2">
        <v>44320.906736111108</v>
      </c>
      <c r="C5439">
        <v>129009</v>
      </c>
      <c r="D5439" s="2">
        <v>44320.906736111108</v>
      </c>
    </row>
    <row r="5440" spans="1:4" x14ac:dyDescent="0.25">
      <c r="A5440" s="24">
        <v>129046</v>
      </c>
      <c r="B5440" s="2">
        <v>44355.668877314813</v>
      </c>
      <c r="C5440">
        <v>129046</v>
      </c>
      <c r="D5440" s="2">
        <v>44355.668877314813</v>
      </c>
    </row>
    <row r="5441" spans="1:4" x14ac:dyDescent="0.25">
      <c r="A5441" s="24">
        <v>129074</v>
      </c>
      <c r="B5441" s="2">
        <v>44346.922847222224</v>
      </c>
      <c r="C5441">
        <v>129074</v>
      </c>
      <c r="D5441" s="2">
        <v>44346.922847222224</v>
      </c>
    </row>
    <row r="5442" spans="1:4" x14ac:dyDescent="0.25">
      <c r="A5442" s="24">
        <v>129108</v>
      </c>
      <c r="B5442" s="2">
        <v>44372.463379629633</v>
      </c>
      <c r="C5442">
        <v>129108</v>
      </c>
      <c r="D5442" s="2">
        <v>44372.463379629633</v>
      </c>
    </row>
    <row r="5443" spans="1:4" x14ac:dyDescent="0.25">
      <c r="A5443" s="24">
        <v>129123</v>
      </c>
      <c r="B5443" s="2">
        <v>44360.486331018517</v>
      </c>
      <c r="C5443">
        <v>129123</v>
      </c>
      <c r="D5443" s="2">
        <v>44360.486331018517</v>
      </c>
    </row>
    <row r="5444" spans="1:4" x14ac:dyDescent="0.25">
      <c r="A5444" s="24">
        <v>129129</v>
      </c>
      <c r="B5444" s="2">
        <v>44336.647835648146</v>
      </c>
      <c r="C5444">
        <v>129129</v>
      </c>
      <c r="D5444" s="2">
        <v>44336.647835648146</v>
      </c>
    </row>
    <row r="5445" spans="1:4" x14ac:dyDescent="0.25">
      <c r="A5445" s="24">
        <v>129159</v>
      </c>
      <c r="B5445" s="2">
        <v>44286.520821759259</v>
      </c>
      <c r="C5445">
        <v>129159</v>
      </c>
      <c r="D5445" s="2">
        <v>44286.520821759259</v>
      </c>
    </row>
    <row r="5446" spans="1:4" x14ac:dyDescent="0.25">
      <c r="A5446" s="24">
        <v>129189</v>
      </c>
      <c r="B5446" s="2">
        <v>44341.012997685182</v>
      </c>
      <c r="C5446">
        <v>129189</v>
      </c>
      <c r="D5446" s="2">
        <v>44341.012997685182</v>
      </c>
    </row>
    <row r="5447" spans="1:4" x14ac:dyDescent="0.25">
      <c r="A5447" s="24">
        <v>129197</v>
      </c>
      <c r="B5447" s="2">
        <v>44343.926562499997</v>
      </c>
      <c r="C5447">
        <v>129197</v>
      </c>
      <c r="D5447" s="2">
        <v>44343.926562499997</v>
      </c>
    </row>
    <row r="5448" spans="1:4" x14ac:dyDescent="0.25">
      <c r="A5448" s="24">
        <v>129199</v>
      </c>
      <c r="B5448" s="2">
        <v>44423.21733796296</v>
      </c>
      <c r="C5448">
        <v>129199</v>
      </c>
      <c r="D5448" s="2">
        <v>44423.21733796296</v>
      </c>
    </row>
    <row r="5449" spans="1:4" x14ac:dyDescent="0.25">
      <c r="A5449" s="24">
        <v>129232</v>
      </c>
      <c r="B5449" s="2">
        <v>44318.633680555555</v>
      </c>
      <c r="C5449">
        <v>129232</v>
      </c>
      <c r="D5449" s="2">
        <v>44318.633680555555</v>
      </c>
    </row>
    <row r="5450" spans="1:4" x14ac:dyDescent="0.25">
      <c r="A5450" s="24">
        <v>129237</v>
      </c>
      <c r="B5450" s="2">
        <v>44344.733194444445</v>
      </c>
      <c r="C5450">
        <v>129237</v>
      </c>
      <c r="D5450" s="2">
        <v>44344.733194444445</v>
      </c>
    </row>
    <row r="5451" spans="1:4" x14ac:dyDescent="0.25">
      <c r="A5451" s="24">
        <v>129254</v>
      </c>
      <c r="B5451" s="2">
        <v>44338.695173611108</v>
      </c>
      <c r="C5451">
        <v>129254</v>
      </c>
      <c r="D5451" s="2">
        <v>44338.695173611108</v>
      </c>
    </row>
    <row r="5452" spans="1:4" x14ac:dyDescent="0.25">
      <c r="A5452" s="24">
        <v>129259</v>
      </c>
      <c r="B5452" s="2">
        <v>44360.599699074075</v>
      </c>
      <c r="C5452">
        <v>129259</v>
      </c>
      <c r="D5452" s="2">
        <v>44360.599699074075</v>
      </c>
    </row>
    <row r="5453" spans="1:4" x14ac:dyDescent="0.25">
      <c r="A5453" s="24">
        <v>129315</v>
      </c>
      <c r="B5453" s="2">
        <v>44309.149664351855</v>
      </c>
      <c r="C5453">
        <v>129315</v>
      </c>
      <c r="D5453" s="2">
        <v>44309.149664351855</v>
      </c>
    </row>
    <row r="5454" spans="1:4" x14ac:dyDescent="0.25">
      <c r="A5454" s="24">
        <v>129356</v>
      </c>
      <c r="B5454" s="2">
        <v>44328.642581018517</v>
      </c>
      <c r="C5454">
        <v>129356</v>
      </c>
      <c r="D5454" s="2">
        <v>44328.642581018517</v>
      </c>
    </row>
    <row r="5455" spans="1:4" x14ac:dyDescent="0.25">
      <c r="A5455" s="24">
        <v>129378</v>
      </c>
      <c r="B5455" s="2">
        <v>44347.727939814817</v>
      </c>
      <c r="C5455">
        <v>129378</v>
      </c>
      <c r="D5455" s="2">
        <v>44347.727939814817</v>
      </c>
    </row>
    <row r="5456" spans="1:4" x14ac:dyDescent="0.25">
      <c r="A5456" s="24">
        <v>129395</v>
      </c>
      <c r="B5456" s="2">
        <v>44311.554803240739</v>
      </c>
      <c r="C5456">
        <v>129395</v>
      </c>
      <c r="D5456" s="2">
        <v>44311.554803240739</v>
      </c>
    </row>
    <row r="5457" spans="1:4" x14ac:dyDescent="0.25">
      <c r="A5457" s="24">
        <v>129479</v>
      </c>
      <c r="B5457" s="2">
        <v>44375.133275462962</v>
      </c>
      <c r="C5457">
        <v>129479</v>
      </c>
      <c r="D5457" s="2">
        <v>44375.133275462962</v>
      </c>
    </row>
    <row r="5458" spans="1:4" x14ac:dyDescent="0.25">
      <c r="A5458" s="24">
        <v>129487</v>
      </c>
      <c r="B5458" s="2">
        <v>44404.894606481481</v>
      </c>
      <c r="C5458">
        <v>129487</v>
      </c>
      <c r="D5458" s="2">
        <v>44404.894606481481</v>
      </c>
    </row>
    <row r="5459" spans="1:4" x14ac:dyDescent="0.25">
      <c r="A5459" s="24">
        <v>129488</v>
      </c>
      <c r="B5459" s="2">
        <v>44403.683842592596</v>
      </c>
      <c r="C5459">
        <v>129488</v>
      </c>
      <c r="D5459" s="2">
        <v>44403.683842592596</v>
      </c>
    </row>
    <row r="5460" spans="1:4" x14ac:dyDescent="0.25">
      <c r="A5460" s="24">
        <v>129525</v>
      </c>
      <c r="B5460" s="2">
        <v>44372.676157407404</v>
      </c>
      <c r="C5460">
        <v>129525</v>
      </c>
      <c r="D5460" s="2">
        <v>44372.676157407404</v>
      </c>
    </row>
    <row r="5461" spans="1:4" x14ac:dyDescent="0.25">
      <c r="A5461" s="24">
        <v>129526</v>
      </c>
      <c r="B5461" s="2">
        <v>44376.77244212963</v>
      </c>
      <c r="C5461">
        <v>129526</v>
      </c>
      <c r="D5461" s="2">
        <v>44376.77244212963</v>
      </c>
    </row>
    <row r="5462" spans="1:4" x14ac:dyDescent="0.25">
      <c r="A5462" s="24">
        <v>129528</v>
      </c>
      <c r="B5462" s="2">
        <v>44313.264664351853</v>
      </c>
      <c r="C5462">
        <v>129528</v>
      </c>
      <c r="D5462" s="2">
        <v>44313.264664351853</v>
      </c>
    </row>
    <row r="5463" spans="1:4" x14ac:dyDescent="0.25">
      <c r="A5463" s="24">
        <v>129533</v>
      </c>
      <c r="B5463" s="2">
        <v>44295.743310185186</v>
      </c>
      <c r="C5463">
        <v>129533</v>
      </c>
      <c r="D5463" s="2">
        <v>44295.743310185186</v>
      </c>
    </row>
    <row r="5464" spans="1:4" x14ac:dyDescent="0.25">
      <c r="A5464" s="24">
        <v>129537</v>
      </c>
      <c r="B5464" s="2">
        <v>44306.809247685182</v>
      </c>
      <c r="C5464">
        <v>129537</v>
      </c>
      <c r="D5464" s="2">
        <v>44306.809247685182</v>
      </c>
    </row>
    <row r="5465" spans="1:4" x14ac:dyDescent="0.25">
      <c r="A5465" s="24">
        <v>129538</v>
      </c>
      <c r="B5465" s="2">
        <v>44324.94840277778</v>
      </c>
      <c r="C5465">
        <v>129538</v>
      </c>
      <c r="D5465" s="2">
        <v>44324.94840277778</v>
      </c>
    </row>
    <row r="5466" spans="1:4" x14ac:dyDescent="0.25">
      <c r="A5466" s="24">
        <v>129556</v>
      </c>
      <c r="B5466" s="2">
        <v>44308.937083333331</v>
      </c>
      <c r="C5466">
        <v>129556</v>
      </c>
      <c r="D5466" s="2">
        <v>44308.937083333331</v>
      </c>
    </row>
    <row r="5467" spans="1:4" x14ac:dyDescent="0.25">
      <c r="A5467" s="24">
        <v>129568</v>
      </c>
      <c r="B5467" s="2">
        <v>44347.782337962963</v>
      </c>
      <c r="C5467">
        <v>129568</v>
      </c>
      <c r="D5467" s="2">
        <v>44347.782337962963</v>
      </c>
    </row>
    <row r="5468" spans="1:4" x14ac:dyDescent="0.25">
      <c r="A5468" s="24">
        <v>129636</v>
      </c>
      <c r="B5468" s="2">
        <v>44375.742905092593</v>
      </c>
      <c r="C5468">
        <v>129636</v>
      </c>
      <c r="D5468" s="2">
        <v>44375.742905092593</v>
      </c>
    </row>
    <row r="5469" spans="1:4" x14ac:dyDescent="0.25">
      <c r="A5469" s="24">
        <v>129649</v>
      </c>
      <c r="B5469" s="2">
        <v>44299.631655092591</v>
      </c>
      <c r="C5469">
        <v>129649</v>
      </c>
      <c r="D5469" s="2">
        <v>44299.631655092591</v>
      </c>
    </row>
    <row r="5470" spans="1:4" x14ac:dyDescent="0.25">
      <c r="A5470" s="24">
        <v>129654</v>
      </c>
      <c r="B5470" s="2">
        <v>44310.801203703704</v>
      </c>
      <c r="C5470">
        <v>129654</v>
      </c>
      <c r="D5470" s="2">
        <v>44310.801203703704</v>
      </c>
    </row>
    <row r="5471" spans="1:4" x14ac:dyDescent="0.25">
      <c r="A5471" s="24">
        <v>129695</v>
      </c>
      <c r="B5471" s="2">
        <v>44305.693958333337</v>
      </c>
      <c r="C5471">
        <v>129695</v>
      </c>
      <c r="D5471" s="2">
        <v>44305.693958333337</v>
      </c>
    </row>
    <row r="5472" spans="1:4" x14ac:dyDescent="0.25">
      <c r="A5472" s="24">
        <v>129700</v>
      </c>
      <c r="B5472" s="2">
        <v>44297.573935185188</v>
      </c>
      <c r="C5472">
        <v>129700</v>
      </c>
      <c r="D5472" s="2">
        <v>44297.573935185188</v>
      </c>
    </row>
    <row r="5473" spans="1:4" x14ac:dyDescent="0.25">
      <c r="A5473" s="24">
        <v>129811</v>
      </c>
      <c r="B5473" s="2">
        <v>44389.791851851849</v>
      </c>
      <c r="C5473">
        <v>129811</v>
      </c>
      <c r="D5473" s="2">
        <v>44389.791851851849</v>
      </c>
    </row>
    <row r="5474" spans="1:4" x14ac:dyDescent="0.25">
      <c r="A5474" s="24">
        <v>129839</v>
      </c>
      <c r="B5474" s="2">
        <v>44343.982789351852</v>
      </c>
      <c r="C5474">
        <v>129839</v>
      </c>
      <c r="D5474" s="2">
        <v>44343.982789351852</v>
      </c>
    </row>
    <row r="5475" spans="1:4" x14ac:dyDescent="0.25">
      <c r="A5475" s="24">
        <v>129844</v>
      </c>
      <c r="B5475" s="2">
        <v>44412.453668981485</v>
      </c>
      <c r="C5475">
        <v>129844</v>
      </c>
      <c r="D5475" s="2">
        <v>44412.453668981485</v>
      </c>
    </row>
    <row r="5476" spans="1:4" x14ac:dyDescent="0.25">
      <c r="A5476" s="24">
        <v>129872</v>
      </c>
      <c r="B5476" s="2">
        <v>44344.64744212963</v>
      </c>
      <c r="C5476">
        <v>129872</v>
      </c>
      <c r="D5476" s="2">
        <v>44344.64744212963</v>
      </c>
    </row>
    <row r="5477" spans="1:4" x14ac:dyDescent="0.25">
      <c r="A5477" s="24">
        <v>129879</v>
      </c>
      <c r="B5477" s="2">
        <v>44315.675335648149</v>
      </c>
      <c r="C5477">
        <v>129879</v>
      </c>
      <c r="D5477" s="2">
        <v>44315.675335648149</v>
      </c>
    </row>
    <row r="5478" spans="1:4" x14ac:dyDescent="0.25">
      <c r="A5478" s="24">
        <v>129915</v>
      </c>
      <c r="B5478" s="2">
        <v>44323.128333333334</v>
      </c>
      <c r="C5478">
        <v>129915</v>
      </c>
      <c r="D5478" s="2">
        <v>44323.128333333334</v>
      </c>
    </row>
    <row r="5479" spans="1:4" x14ac:dyDescent="0.25">
      <c r="A5479" s="24">
        <v>129925</v>
      </c>
      <c r="B5479" s="2">
        <v>44361.058842592596</v>
      </c>
      <c r="C5479">
        <v>129925</v>
      </c>
      <c r="D5479" s="2">
        <v>44361.058842592596</v>
      </c>
    </row>
    <row r="5480" spans="1:4" x14ac:dyDescent="0.25">
      <c r="A5480" s="24">
        <v>129933</v>
      </c>
      <c r="B5480" s="2">
        <v>44394.806018518517</v>
      </c>
      <c r="C5480">
        <v>129933</v>
      </c>
      <c r="D5480" s="2">
        <v>44394.806018518517</v>
      </c>
    </row>
    <row r="5481" spans="1:4" x14ac:dyDescent="0.25">
      <c r="A5481" s="24">
        <v>129934</v>
      </c>
      <c r="B5481" s="2">
        <v>44341.856574074074</v>
      </c>
      <c r="C5481">
        <v>129934</v>
      </c>
      <c r="D5481" s="2">
        <v>44341.856574074074</v>
      </c>
    </row>
    <row r="5482" spans="1:4" x14ac:dyDescent="0.25">
      <c r="A5482" s="24">
        <v>129936</v>
      </c>
      <c r="B5482" s="2">
        <v>44341.515960648147</v>
      </c>
      <c r="C5482">
        <v>129936</v>
      </c>
      <c r="D5482" s="2">
        <v>44341.515960648147</v>
      </c>
    </row>
    <row r="5483" spans="1:4" x14ac:dyDescent="0.25">
      <c r="A5483" s="24">
        <v>129965</v>
      </c>
      <c r="B5483" s="2">
        <v>44415.202453703707</v>
      </c>
      <c r="C5483">
        <v>129965</v>
      </c>
      <c r="D5483" s="2">
        <v>44415.202453703707</v>
      </c>
    </row>
    <row r="5484" spans="1:4" x14ac:dyDescent="0.25">
      <c r="A5484" s="24">
        <v>130017</v>
      </c>
      <c r="B5484" s="2">
        <v>44380.694004629629</v>
      </c>
      <c r="C5484">
        <v>130017</v>
      </c>
      <c r="D5484" s="2">
        <v>44380.694004629629</v>
      </c>
    </row>
    <row r="5485" spans="1:4" x14ac:dyDescent="0.25">
      <c r="A5485" s="24">
        <v>130070</v>
      </c>
      <c r="B5485" s="2">
        <v>44377.722280092596</v>
      </c>
      <c r="C5485">
        <v>130070</v>
      </c>
      <c r="D5485" s="2">
        <v>44377.722280092596</v>
      </c>
    </row>
    <row r="5486" spans="1:4" x14ac:dyDescent="0.25">
      <c r="A5486" s="24">
        <v>130087</v>
      </c>
      <c r="B5486" s="2">
        <v>44376.719039351854</v>
      </c>
      <c r="C5486">
        <v>130087</v>
      </c>
      <c r="D5486" s="2">
        <v>44376.719039351854</v>
      </c>
    </row>
    <row r="5487" spans="1:4" x14ac:dyDescent="0.25">
      <c r="A5487" s="24">
        <v>130149</v>
      </c>
      <c r="B5487" s="2">
        <v>44299.85050925926</v>
      </c>
      <c r="C5487">
        <v>130149</v>
      </c>
      <c r="D5487" s="2">
        <v>44299.85050925926</v>
      </c>
    </row>
    <row r="5488" spans="1:4" x14ac:dyDescent="0.25">
      <c r="A5488" s="24">
        <v>130233</v>
      </c>
      <c r="B5488" s="2">
        <v>44347.712164351855</v>
      </c>
      <c r="C5488">
        <v>130233</v>
      </c>
      <c r="D5488" s="2">
        <v>44347.712164351855</v>
      </c>
    </row>
    <row r="5489" spans="1:4" x14ac:dyDescent="0.25">
      <c r="A5489" s="24">
        <v>130262</v>
      </c>
      <c r="B5489" s="2">
        <v>44346.556203703702</v>
      </c>
      <c r="C5489">
        <v>130262</v>
      </c>
      <c r="D5489" s="2">
        <v>44346.556203703702</v>
      </c>
    </row>
    <row r="5490" spans="1:4" x14ac:dyDescent="0.25">
      <c r="A5490" s="24">
        <v>130276</v>
      </c>
      <c r="B5490" s="2">
        <v>44377.564108796294</v>
      </c>
      <c r="C5490">
        <v>130276</v>
      </c>
      <c r="D5490" s="2">
        <v>44377.564108796294</v>
      </c>
    </row>
    <row r="5491" spans="1:4" x14ac:dyDescent="0.25">
      <c r="A5491" s="24">
        <v>130282</v>
      </c>
      <c r="B5491" s="2">
        <v>44356.576643518521</v>
      </c>
      <c r="C5491">
        <v>130282</v>
      </c>
      <c r="D5491" s="2">
        <v>44356.576643518521</v>
      </c>
    </row>
    <row r="5492" spans="1:4" x14ac:dyDescent="0.25">
      <c r="A5492" s="24">
        <v>130297</v>
      </c>
      <c r="B5492" s="2">
        <v>44372.728750000002</v>
      </c>
      <c r="C5492">
        <v>130297</v>
      </c>
      <c r="D5492" s="2">
        <v>44372.728750000002</v>
      </c>
    </row>
    <row r="5493" spans="1:4" x14ac:dyDescent="0.25">
      <c r="A5493" s="24">
        <v>130315</v>
      </c>
      <c r="B5493" s="2">
        <v>44386.558437500003</v>
      </c>
      <c r="C5493">
        <v>130315</v>
      </c>
      <c r="D5493" s="2">
        <v>44386.558437500003</v>
      </c>
    </row>
    <row r="5494" spans="1:4" x14ac:dyDescent="0.25">
      <c r="A5494" s="24">
        <v>130344</v>
      </c>
      <c r="B5494" s="2">
        <v>44292.601724537039</v>
      </c>
      <c r="C5494">
        <v>130344</v>
      </c>
      <c r="D5494" s="2">
        <v>44292.601724537039</v>
      </c>
    </row>
    <row r="5495" spans="1:4" x14ac:dyDescent="0.25">
      <c r="A5495" s="24">
        <v>130357</v>
      </c>
      <c r="B5495" s="2">
        <v>44374.951412037037</v>
      </c>
      <c r="C5495">
        <v>130357</v>
      </c>
      <c r="D5495" s="2">
        <v>44374.951412037037</v>
      </c>
    </row>
    <row r="5496" spans="1:4" x14ac:dyDescent="0.25">
      <c r="A5496" s="24">
        <v>130370</v>
      </c>
      <c r="B5496" s="2">
        <v>44314.633680555555</v>
      </c>
      <c r="C5496">
        <v>130370</v>
      </c>
      <c r="D5496" s="2">
        <v>44314.633680555555</v>
      </c>
    </row>
    <row r="5497" spans="1:4" x14ac:dyDescent="0.25">
      <c r="A5497" s="24">
        <v>130384</v>
      </c>
      <c r="B5497" s="2">
        <v>44296.548668981479</v>
      </c>
      <c r="C5497">
        <v>130384</v>
      </c>
      <c r="D5497" s="2">
        <v>44296.548668981479</v>
      </c>
    </row>
    <row r="5498" spans="1:4" x14ac:dyDescent="0.25">
      <c r="A5498" s="24">
        <v>130389</v>
      </c>
      <c r="B5498" s="2">
        <v>44386.581493055557</v>
      </c>
      <c r="C5498">
        <v>130389</v>
      </c>
      <c r="D5498" s="2">
        <v>44386.581493055557</v>
      </c>
    </row>
    <row r="5499" spans="1:4" x14ac:dyDescent="0.25">
      <c r="A5499" s="24">
        <v>130397</v>
      </c>
      <c r="B5499" s="2">
        <v>44308.720659722225</v>
      </c>
      <c r="C5499">
        <v>130397</v>
      </c>
      <c r="D5499" s="2">
        <v>44308.720659722225</v>
      </c>
    </row>
    <row r="5500" spans="1:4" x14ac:dyDescent="0.25">
      <c r="A5500" s="24">
        <v>130414</v>
      </c>
      <c r="B5500" s="2">
        <v>44313.76394675926</v>
      </c>
      <c r="C5500">
        <v>130414</v>
      </c>
      <c r="D5500" s="2">
        <v>44313.76394675926</v>
      </c>
    </row>
    <row r="5501" spans="1:4" x14ac:dyDescent="0.25">
      <c r="A5501" s="24">
        <v>130418</v>
      </c>
      <c r="B5501" s="2">
        <v>44295.942337962966</v>
      </c>
      <c r="C5501">
        <v>130418</v>
      </c>
      <c r="D5501" s="2">
        <v>44295.942337962966</v>
      </c>
    </row>
    <row r="5502" spans="1:4" x14ac:dyDescent="0.25">
      <c r="A5502" s="24">
        <v>130479</v>
      </c>
      <c r="B5502" s="2">
        <v>44304.592731481483</v>
      </c>
      <c r="C5502">
        <v>130479</v>
      </c>
      <c r="D5502" s="2">
        <v>44304.592731481483</v>
      </c>
    </row>
    <row r="5503" spans="1:4" x14ac:dyDescent="0.25">
      <c r="A5503" s="24">
        <v>130497</v>
      </c>
      <c r="B5503" s="2">
        <v>44347.635706018518</v>
      </c>
      <c r="C5503">
        <v>130497</v>
      </c>
      <c r="D5503" s="2">
        <v>44347.635706018518</v>
      </c>
    </row>
    <row r="5504" spans="1:4" x14ac:dyDescent="0.25">
      <c r="A5504" s="24">
        <v>130536</v>
      </c>
      <c r="B5504" s="2">
        <v>44305.397002314814</v>
      </c>
      <c r="C5504">
        <v>130536</v>
      </c>
      <c r="D5504" s="2">
        <v>44305.397002314814</v>
      </c>
    </row>
    <row r="5505" spans="1:4" x14ac:dyDescent="0.25">
      <c r="A5505" s="24">
        <v>130562</v>
      </c>
      <c r="B5505" s="2">
        <v>44309.814502314817</v>
      </c>
      <c r="C5505">
        <v>130562</v>
      </c>
      <c r="D5505" s="2">
        <v>44309.814502314817</v>
      </c>
    </row>
    <row r="5506" spans="1:4" x14ac:dyDescent="0.25">
      <c r="A5506" s="24">
        <v>130563</v>
      </c>
      <c r="B5506" s="2">
        <v>44341.500185185185</v>
      </c>
      <c r="C5506">
        <v>130563</v>
      </c>
      <c r="D5506" s="2">
        <v>44341.500185185185</v>
      </c>
    </row>
    <row r="5507" spans="1:4" x14ac:dyDescent="0.25">
      <c r="A5507" s="24">
        <v>130617</v>
      </c>
      <c r="B5507" s="2">
        <v>44403.882870370369</v>
      </c>
      <c r="C5507">
        <v>130617</v>
      </c>
      <c r="D5507" s="2">
        <v>44403.882870370369</v>
      </c>
    </row>
    <row r="5508" spans="1:4" x14ac:dyDescent="0.25">
      <c r="A5508" s="24">
        <v>130654</v>
      </c>
      <c r="B5508" s="2">
        <v>44298.950995370367</v>
      </c>
      <c r="C5508">
        <v>130654</v>
      </c>
      <c r="D5508" s="2">
        <v>44298.950995370367</v>
      </c>
    </row>
    <row r="5509" spans="1:4" x14ac:dyDescent="0.25">
      <c r="A5509" s="24">
        <v>130681</v>
      </c>
      <c r="B5509" s="2">
        <v>44303.623969907407</v>
      </c>
      <c r="C5509">
        <v>130681</v>
      </c>
      <c r="D5509" s="2">
        <v>44303.623969907407</v>
      </c>
    </row>
    <row r="5510" spans="1:4" x14ac:dyDescent="0.25">
      <c r="A5510" s="24">
        <v>130709</v>
      </c>
      <c r="B5510" s="2">
        <v>44344.709733796299</v>
      </c>
      <c r="C5510">
        <v>130709</v>
      </c>
      <c r="D5510" s="2">
        <v>44344.709733796299</v>
      </c>
    </row>
    <row r="5511" spans="1:4" x14ac:dyDescent="0.25">
      <c r="A5511" s="24">
        <v>130731</v>
      </c>
      <c r="B5511" s="2">
        <v>44348.50545138889</v>
      </c>
      <c r="C5511">
        <v>130731</v>
      </c>
      <c r="D5511" s="2">
        <v>44348.50545138889</v>
      </c>
    </row>
    <row r="5512" spans="1:4" x14ac:dyDescent="0.25">
      <c r="A5512" s="24">
        <v>130732</v>
      </c>
      <c r="B5512" s="2">
        <v>44314.782141203701</v>
      </c>
      <c r="C5512">
        <v>130732</v>
      </c>
      <c r="D5512" s="2">
        <v>44314.782141203701</v>
      </c>
    </row>
    <row r="5513" spans="1:4" x14ac:dyDescent="0.25">
      <c r="A5513" s="24">
        <v>130736</v>
      </c>
      <c r="B5513" s="2">
        <v>44299.000590277778</v>
      </c>
      <c r="C5513">
        <v>130736</v>
      </c>
      <c r="D5513" s="2">
        <v>44299.000590277778</v>
      </c>
    </row>
    <row r="5514" spans="1:4" x14ac:dyDescent="0.25">
      <c r="A5514" s="24">
        <v>130777</v>
      </c>
      <c r="B5514" s="2">
        <v>44397.647662037038</v>
      </c>
      <c r="C5514">
        <v>130777</v>
      </c>
      <c r="D5514" s="2">
        <v>44397.647662037038</v>
      </c>
    </row>
    <row r="5515" spans="1:4" x14ac:dyDescent="0.25">
      <c r="A5515" s="24">
        <v>130798</v>
      </c>
      <c r="B5515" s="2">
        <v>44333.971666666665</v>
      </c>
      <c r="C5515">
        <v>130798</v>
      </c>
      <c r="D5515" s="2">
        <v>44333.971666666665</v>
      </c>
    </row>
    <row r="5516" spans="1:4" x14ac:dyDescent="0.25">
      <c r="A5516" s="24">
        <v>130862</v>
      </c>
      <c r="B5516" s="2">
        <v>44376.060671296298</v>
      </c>
      <c r="C5516">
        <v>130862</v>
      </c>
      <c r="D5516" s="2">
        <v>44376.060671296298</v>
      </c>
    </row>
    <row r="5517" spans="1:4" x14ac:dyDescent="0.25">
      <c r="A5517" s="24">
        <v>130864</v>
      </c>
      <c r="B5517" s="2">
        <v>44373.699664351851</v>
      </c>
      <c r="C5517">
        <v>130864</v>
      </c>
      <c r="D5517" s="2">
        <v>44373.699664351851</v>
      </c>
    </row>
    <row r="5518" spans="1:4" x14ac:dyDescent="0.25">
      <c r="A5518" s="24">
        <v>130896</v>
      </c>
      <c r="B5518" s="2">
        <v>44375.764351851853</v>
      </c>
      <c r="C5518">
        <v>130896</v>
      </c>
      <c r="D5518" s="2">
        <v>44375.764351851853</v>
      </c>
    </row>
    <row r="5519" spans="1:4" x14ac:dyDescent="0.25">
      <c r="A5519" s="24">
        <v>130900</v>
      </c>
      <c r="B5519" s="2">
        <v>44343.736030092594</v>
      </c>
      <c r="C5519">
        <v>130900</v>
      </c>
      <c r="D5519" s="2">
        <v>44343.736030092594</v>
      </c>
    </row>
    <row r="5520" spans="1:4" x14ac:dyDescent="0.25">
      <c r="A5520" s="24">
        <v>130913</v>
      </c>
      <c r="B5520" s="2">
        <v>44393.835543981484</v>
      </c>
      <c r="C5520">
        <v>130913</v>
      </c>
      <c r="D5520" s="2">
        <v>44393.835543981484</v>
      </c>
    </row>
    <row r="5521" spans="1:4" x14ac:dyDescent="0.25">
      <c r="A5521" s="24">
        <v>130919</v>
      </c>
      <c r="B5521" s="2">
        <v>44308.615474537037</v>
      </c>
      <c r="C5521">
        <v>130919</v>
      </c>
      <c r="D5521" s="2">
        <v>44308.615474537037</v>
      </c>
    </row>
    <row r="5522" spans="1:4" x14ac:dyDescent="0.25">
      <c r="A5522" s="24">
        <v>130933</v>
      </c>
      <c r="B5522" s="2">
        <v>44347.913622685184</v>
      </c>
      <c r="C5522">
        <v>130933</v>
      </c>
      <c r="D5522" s="2">
        <v>44347.913622685184</v>
      </c>
    </row>
    <row r="5523" spans="1:4" x14ac:dyDescent="0.25">
      <c r="A5523" s="24">
        <v>130942</v>
      </c>
      <c r="B5523" s="2">
        <v>44341.016365740739</v>
      </c>
      <c r="C5523">
        <v>130942</v>
      </c>
      <c r="D5523" s="2">
        <v>44341.016365740739</v>
      </c>
    </row>
    <row r="5524" spans="1:4" x14ac:dyDescent="0.25">
      <c r="A5524" s="24">
        <v>130943</v>
      </c>
      <c r="B5524" s="2">
        <v>44376.105000000003</v>
      </c>
      <c r="C5524">
        <v>130943</v>
      </c>
      <c r="D5524" s="2">
        <v>44376.105000000003</v>
      </c>
    </row>
    <row r="5525" spans="1:4" x14ac:dyDescent="0.25">
      <c r="A5525" s="24">
        <v>130944</v>
      </c>
      <c r="B5525" s="2">
        <v>44375.812893518516</v>
      </c>
      <c r="C5525">
        <v>130944</v>
      </c>
      <c r="D5525" s="2">
        <v>44375.812893518516</v>
      </c>
    </row>
    <row r="5526" spans="1:4" x14ac:dyDescent="0.25">
      <c r="A5526" s="24">
        <v>130967</v>
      </c>
      <c r="B5526" s="2">
        <v>44352.475914351853</v>
      </c>
      <c r="C5526">
        <v>130967</v>
      </c>
      <c r="D5526" s="2">
        <v>44352.475914351853</v>
      </c>
    </row>
    <row r="5527" spans="1:4" x14ac:dyDescent="0.25">
      <c r="A5527" s="24">
        <v>131007</v>
      </c>
      <c r="B5527" s="2">
        <v>44310.253425925926</v>
      </c>
      <c r="C5527">
        <v>131007</v>
      </c>
      <c r="D5527" s="2">
        <v>44310.253425925926</v>
      </c>
    </row>
    <row r="5528" spans="1:4" x14ac:dyDescent="0.25">
      <c r="A5528" s="24">
        <v>131031</v>
      </c>
      <c r="B5528" s="2">
        <v>44368.59646990741</v>
      </c>
      <c r="C5528">
        <v>131031</v>
      </c>
      <c r="D5528" s="2">
        <v>44368.59646990741</v>
      </c>
    </row>
    <row r="5529" spans="1:4" x14ac:dyDescent="0.25">
      <c r="A5529" s="24">
        <v>131065</v>
      </c>
      <c r="B5529" s="2">
        <v>44298.753020833334</v>
      </c>
      <c r="C5529">
        <v>131065</v>
      </c>
      <c r="D5529" s="2">
        <v>44298.753020833334</v>
      </c>
    </row>
    <row r="5530" spans="1:4" x14ac:dyDescent="0.25">
      <c r="A5530" s="24">
        <v>131066</v>
      </c>
      <c r="B5530" s="2">
        <v>44381.95689814815</v>
      </c>
      <c r="C5530">
        <v>131066</v>
      </c>
      <c r="D5530" s="2">
        <v>44381.95689814815</v>
      </c>
    </row>
    <row r="5531" spans="1:4" x14ac:dyDescent="0.25">
      <c r="A5531" s="24">
        <v>131149</v>
      </c>
      <c r="B5531" s="2">
        <v>44313.714583333334</v>
      </c>
      <c r="C5531">
        <v>131149</v>
      </c>
      <c r="D5531" s="2">
        <v>44313.714583333334</v>
      </c>
    </row>
    <row r="5532" spans="1:4" x14ac:dyDescent="0.25">
      <c r="A5532" s="24">
        <v>131212</v>
      </c>
      <c r="B5532" s="2">
        <v>44312.873969907407</v>
      </c>
      <c r="C5532">
        <v>131212</v>
      </c>
      <c r="D5532" s="2">
        <v>44312.873969907407</v>
      </c>
    </row>
    <row r="5533" spans="1:4" x14ac:dyDescent="0.25">
      <c r="A5533" s="24">
        <v>131222</v>
      </c>
      <c r="B5533" s="2">
        <v>44376.721064814818</v>
      </c>
      <c r="C5533">
        <v>131222</v>
      </c>
      <c r="D5533" s="2">
        <v>44376.721064814818</v>
      </c>
    </row>
    <row r="5534" spans="1:4" x14ac:dyDescent="0.25">
      <c r="A5534" s="24">
        <v>131268</v>
      </c>
      <c r="B5534" s="2">
        <v>44341.991331018522</v>
      </c>
      <c r="C5534">
        <v>131268</v>
      </c>
      <c r="D5534" s="2">
        <v>44341.991331018522</v>
      </c>
    </row>
    <row r="5535" spans="1:4" x14ac:dyDescent="0.25">
      <c r="A5535" s="24">
        <v>131289</v>
      </c>
      <c r="B5535" s="2">
        <v>44345.091921296298</v>
      </c>
      <c r="C5535">
        <v>131289</v>
      </c>
      <c r="D5535" s="2">
        <v>44345.091921296298</v>
      </c>
    </row>
    <row r="5536" spans="1:4" x14ac:dyDescent="0.25">
      <c r="A5536" s="24">
        <v>131304</v>
      </c>
      <c r="B5536" s="2">
        <v>44345.746145833335</v>
      </c>
      <c r="C5536">
        <v>131304</v>
      </c>
      <c r="D5536" s="2">
        <v>44345.746145833335</v>
      </c>
    </row>
    <row r="5537" spans="1:4" x14ac:dyDescent="0.25">
      <c r="A5537" s="24">
        <v>131319</v>
      </c>
      <c r="B5537" s="2">
        <v>44383.656736111108</v>
      </c>
      <c r="C5537">
        <v>131319</v>
      </c>
      <c r="D5537" s="2">
        <v>44383.656736111108</v>
      </c>
    </row>
    <row r="5538" spans="1:4" x14ac:dyDescent="0.25">
      <c r="A5538" s="24">
        <v>131323</v>
      </c>
      <c r="B5538" s="2">
        <v>44377.705335648148</v>
      </c>
      <c r="C5538">
        <v>131323</v>
      </c>
      <c r="D5538" s="2">
        <v>44377.705335648148</v>
      </c>
    </row>
    <row r="5539" spans="1:4" x14ac:dyDescent="0.25">
      <c r="A5539" s="24">
        <v>131347</v>
      </c>
      <c r="B5539" s="2">
        <v>44375.105995370373</v>
      </c>
      <c r="C5539">
        <v>131347</v>
      </c>
      <c r="D5539" s="2">
        <v>44375.105995370373</v>
      </c>
    </row>
    <row r="5540" spans="1:4" x14ac:dyDescent="0.25">
      <c r="A5540" s="24">
        <v>131361</v>
      </c>
      <c r="B5540" s="2">
        <v>44408.629236111112</v>
      </c>
      <c r="C5540">
        <v>131361</v>
      </c>
      <c r="D5540" s="2">
        <v>44408.629236111112</v>
      </c>
    </row>
    <row r="5541" spans="1:4" x14ac:dyDescent="0.25">
      <c r="A5541" s="24">
        <v>131374</v>
      </c>
      <c r="B5541" s="2">
        <v>44344.633668981478</v>
      </c>
      <c r="C5541">
        <v>131374</v>
      </c>
      <c r="D5541" s="2">
        <v>44344.633668981478</v>
      </c>
    </row>
    <row r="5542" spans="1:4" x14ac:dyDescent="0.25">
      <c r="A5542" s="24">
        <v>131402</v>
      </c>
      <c r="B5542" s="2">
        <v>44342.10900462963</v>
      </c>
      <c r="C5542">
        <v>131402</v>
      </c>
      <c r="D5542" s="2">
        <v>44342.10900462963</v>
      </c>
    </row>
    <row r="5543" spans="1:4" x14ac:dyDescent="0.25">
      <c r="A5543" s="24">
        <v>131467</v>
      </c>
      <c r="B5543" s="2">
        <v>44341.796712962961</v>
      </c>
      <c r="C5543">
        <v>131467</v>
      </c>
      <c r="D5543" s="2">
        <v>44341.796712962961</v>
      </c>
    </row>
    <row r="5544" spans="1:4" x14ac:dyDescent="0.25">
      <c r="A5544" s="24">
        <v>131472</v>
      </c>
      <c r="B5544" s="2">
        <v>44310.48400462963</v>
      </c>
      <c r="C5544">
        <v>131472</v>
      </c>
      <c r="D5544" s="2">
        <v>44310.48400462963</v>
      </c>
    </row>
    <row r="5545" spans="1:4" x14ac:dyDescent="0.25">
      <c r="A5545" s="24">
        <v>131570</v>
      </c>
      <c r="B5545" s="2">
        <v>44345.960844907408</v>
      </c>
      <c r="C5545">
        <v>131570</v>
      </c>
      <c r="D5545" s="2">
        <v>44345.960844907408</v>
      </c>
    </row>
    <row r="5546" spans="1:4" x14ac:dyDescent="0.25">
      <c r="A5546" s="24">
        <v>131620</v>
      </c>
      <c r="B5546" s="2">
        <v>44347.730775462966</v>
      </c>
      <c r="C5546">
        <v>131620</v>
      </c>
      <c r="D5546" s="2">
        <v>44347.730775462966</v>
      </c>
    </row>
    <row r="5547" spans="1:4" x14ac:dyDescent="0.25">
      <c r="A5547" s="24">
        <v>131622</v>
      </c>
      <c r="B5547" s="2">
        <v>44311.1175</v>
      </c>
      <c r="C5547">
        <v>131622</v>
      </c>
      <c r="D5547" s="2">
        <v>44311.1175</v>
      </c>
    </row>
    <row r="5548" spans="1:4" x14ac:dyDescent="0.25">
      <c r="A5548" s="24">
        <v>131635</v>
      </c>
      <c r="B5548" s="2">
        <v>44374.587164351855</v>
      </c>
      <c r="C5548">
        <v>131635</v>
      </c>
      <c r="D5548" s="2">
        <v>44374.587164351855</v>
      </c>
    </row>
    <row r="5549" spans="1:4" x14ac:dyDescent="0.25">
      <c r="A5549" s="24">
        <v>131646</v>
      </c>
      <c r="B5549" s="2">
        <v>44360.619097222225</v>
      </c>
      <c r="C5549">
        <v>131646</v>
      </c>
      <c r="D5549" s="2">
        <v>44360.619097222225</v>
      </c>
    </row>
    <row r="5550" spans="1:4" x14ac:dyDescent="0.25">
      <c r="A5550" s="24">
        <v>131658</v>
      </c>
      <c r="B5550" s="2">
        <v>44377.287997685184</v>
      </c>
      <c r="C5550">
        <v>131658</v>
      </c>
      <c r="D5550" s="2">
        <v>44377.287997685184</v>
      </c>
    </row>
    <row r="5551" spans="1:4" x14ac:dyDescent="0.25">
      <c r="A5551" s="24">
        <v>131723</v>
      </c>
      <c r="B5551" s="2">
        <v>44308.679803240739</v>
      </c>
      <c r="C5551">
        <v>131723</v>
      </c>
      <c r="D5551" s="2">
        <v>44308.679803240739</v>
      </c>
    </row>
    <row r="5552" spans="1:4" x14ac:dyDescent="0.25">
      <c r="A5552" s="24">
        <v>131730</v>
      </c>
      <c r="B5552" s="2">
        <v>44309.900266203702</v>
      </c>
      <c r="C5552">
        <v>131730</v>
      </c>
      <c r="D5552" s="2">
        <v>44309.900266203702</v>
      </c>
    </row>
    <row r="5553" spans="1:4" x14ac:dyDescent="0.25">
      <c r="A5553" s="24">
        <v>131732</v>
      </c>
      <c r="B5553" s="2">
        <v>44343.731574074074</v>
      </c>
      <c r="C5553">
        <v>131732</v>
      </c>
      <c r="D5553" s="2">
        <v>44343.731574074074</v>
      </c>
    </row>
    <row r="5554" spans="1:4" x14ac:dyDescent="0.25">
      <c r="A5554" s="24">
        <v>131803</v>
      </c>
      <c r="B5554" s="2">
        <v>44346.433518518519</v>
      </c>
      <c r="C5554">
        <v>131803</v>
      </c>
      <c r="D5554" s="2">
        <v>44346.433518518519</v>
      </c>
    </row>
    <row r="5555" spans="1:4" x14ac:dyDescent="0.25">
      <c r="A5555" s="24">
        <v>131820</v>
      </c>
      <c r="B5555" s="2">
        <v>44310.535381944443</v>
      </c>
      <c r="C5555">
        <v>131820</v>
      </c>
      <c r="D5555" s="2">
        <v>44310.535381944443</v>
      </c>
    </row>
    <row r="5556" spans="1:4" x14ac:dyDescent="0.25">
      <c r="A5556" s="24">
        <v>131935</v>
      </c>
      <c r="B5556" s="2">
        <v>44293.624328703707</v>
      </c>
      <c r="C5556">
        <v>131935</v>
      </c>
      <c r="D5556" s="2">
        <v>44293.624328703707</v>
      </c>
    </row>
    <row r="5557" spans="1:4" x14ac:dyDescent="0.25">
      <c r="A5557" s="24">
        <v>131944</v>
      </c>
      <c r="B5557" s="2">
        <v>44402.715960648151</v>
      </c>
      <c r="C5557">
        <v>131944</v>
      </c>
      <c r="D5557" s="2">
        <v>44402.715960648151</v>
      </c>
    </row>
    <row r="5558" spans="1:4" x14ac:dyDescent="0.25">
      <c r="A5558" s="24">
        <v>131951</v>
      </c>
      <c r="B5558" s="2">
        <v>44340.947604166664</v>
      </c>
      <c r="C5558">
        <v>131951</v>
      </c>
      <c r="D5558" s="2">
        <v>44340.947604166664</v>
      </c>
    </row>
    <row r="5559" spans="1:4" x14ac:dyDescent="0.25">
      <c r="A5559" s="24">
        <v>131965</v>
      </c>
      <c r="B5559" s="2">
        <v>44312.993715277778</v>
      </c>
      <c r="C5559">
        <v>131965</v>
      </c>
      <c r="D5559" s="2">
        <v>44312.993715277778</v>
      </c>
    </row>
    <row r="5560" spans="1:4" x14ac:dyDescent="0.25">
      <c r="A5560" s="24">
        <v>131966</v>
      </c>
      <c r="B5560" s="2">
        <v>44342.719039351854</v>
      </c>
      <c r="C5560">
        <v>131966</v>
      </c>
      <c r="D5560" s="2">
        <v>44342.719039351854</v>
      </c>
    </row>
    <row r="5561" spans="1:4" x14ac:dyDescent="0.25">
      <c r="A5561" s="24">
        <v>131988</v>
      </c>
      <c r="B5561" s="2">
        <v>44312.898240740738</v>
      </c>
      <c r="C5561">
        <v>131988</v>
      </c>
      <c r="D5561" s="2">
        <v>44312.898240740738</v>
      </c>
    </row>
    <row r="5562" spans="1:4" x14ac:dyDescent="0.25">
      <c r="A5562" s="24">
        <v>132001</v>
      </c>
      <c r="B5562" s="2">
        <v>44308.62195601852</v>
      </c>
      <c r="C5562">
        <v>132001</v>
      </c>
      <c r="D5562" s="2">
        <v>44308.62195601852</v>
      </c>
    </row>
    <row r="5563" spans="1:4" x14ac:dyDescent="0.25">
      <c r="A5563" s="24">
        <v>132047</v>
      </c>
      <c r="B5563" s="2">
        <v>44344.958518518521</v>
      </c>
      <c r="C5563">
        <v>132047</v>
      </c>
      <c r="D5563" s="2">
        <v>44344.958518518521</v>
      </c>
    </row>
    <row r="5564" spans="1:4" x14ac:dyDescent="0.25">
      <c r="A5564" s="24">
        <v>132055</v>
      </c>
      <c r="B5564" s="2">
        <v>44324.952662037038</v>
      </c>
      <c r="C5564">
        <v>132055</v>
      </c>
      <c r="D5564" s="2">
        <v>44324.952662037038</v>
      </c>
    </row>
    <row r="5565" spans="1:4" x14ac:dyDescent="0.25">
      <c r="A5565" s="24">
        <v>132064</v>
      </c>
      <c r="B5565" s="2">
        <v>44400.023240740738</v>
      </c>
      <c r="C5565">
        <v>132064</v>
      </c>
      <c r="D5565" s="2">
        <v>44400.023240740738</v>
      </c>
    </row>
    <row r="5566" spans="1:4" x14ac:dyDescent="0.25">
      <c r="A5566" s="24">
        <v>132095</v>
      </c>
      <c r="B5566" s="2">
        <v>44407.519201388888</v>
      </c>
      <c r="C5566">
        <v>132095</v>
      </c>
      <c r="D5566" s="2">
        <v>44407.519201388888</v>
      </c>
    </row>
    <row r="5567" spans="1:4" x14ac:dyDescent="0.25">
      <c r="A5567" s="24">
        <v>132108</v>
      </c>
      <c r="B5567" s="2">
        <v>44316.591608796298</v>
      </c>
      <c r="C5567">
        <v>132108</v>
      </c>
      <c r="D5567" s="2">
        <v>44316.591608796298</v>
      </c>
    </row>
    <row r="5568" spans="1:4" x14ac:dyDescent="0.25">
      <c r="A5568" s="24">
        <v>132118</v>
      </c>
      <c r="B5568" s="2">
        <v>44302.431817129633</v>
      </c>
      <c r="C5568">
        <v>132118</v>
      </c>
      <c r="D5568" s="2">
        <v>44302.431817129633</v>
      </c>
    </row>
    <row r="5569" spans="1:4" x14ac:dyDescent="0.25">
      <c r="A5569" s="24">
        <v>132191</v>
      </c>
      <c r="B5569" s="2">
        <v>44310.403506944444</v>
      </c>
      <c r="C5569">
        <v>132191</v>
      </c>
      <c r="D5569" s="2">
        <v>44310.403506944444</v>
      </c>
    </row>
    <row r="5570" spans="1:4" x14ac:dyDescent="0.25">
      <c r="A5570" s="24">
        <v>132270</v>
      </c>
      <c r="B5570" s="2">
        <v>44310.782337962963</v>
      </c>
      <c r="C5570">
        <v>132270</v>
      </c>
      <c r="D5570" s="2">
        <v>44310.782337962963</v>
      </c>
    </row>
    <row r="5571" spans="1:4" x14ac:dyDescent="0.25">
      <c r="A5571" s="24">
        <v>132287</v>
      </c>
      <c r="B5571" s="2">
        <v>44316.696793981479</v>
      </c>
      <c r="C5571">
        <v>132287</v>
      </c>
      <c r="D5571" s="2">
        <v>44316.696793981479</v>
      </c>
    </row>
    <row r="5572" spans="1:4" x14ac:dyDescent="0.25">
      <c r="A5572" s="24">
        <v>132293</v>
      </c>
      <c r="B5572" s="2">
        <v>44420.967824074076</v>
      </c>
      <c r="C5572">
        <v>132293</v>
      </c>
      <c r="D5572" s="2">
        <v>44420.967824074076</v>
      </c>
    </row>
    <row r="5573" spans="1:4" x14ac:dyDescent="0.25">
      <c r="A5573" s="24">
        <v>132330</v>
      </c>
      <c r="B5573" s="2">
        <v>44375.14166666667</v>
      </c>
      <c r="C5573">
        <v>132330</v>
      </c>
      <c r="D5573" s="2">
        <v>44375.14166666667</v>
      </c>
    </row>
    <row r="5574" spans="1:4" x14ac:dyDescent="0.25">
      <c r="A5574" s="24">
        <v>132341</v>
      </c>
      <c r="B5574" s="2">
        <v>44365.526331018518</v>
      </c>
      <c r="C5574">
        <v>132341</v>
      </c>
      <c r="D5574" s="2">
        <v>44365.526331018518</v>
      </c>
    </row>
    <row r="5575" spans="1:4" x14ac:dyDescent="0.25">
      <c r="A5575" s="24">
        <v>132434</v>
      </c>
      <c r="B5575" s="2">
        <v>44302.88894675926</v>
      </c>
      <c r="C5575">
        <v>132434</v>
      </c>
      <c r="D5575" s="2">
        <v>44302.88894675926</v>
      </c>
    </row>
    <row r="5576" spans="1:4" x14ac:dyDescent="0.25">
      <c r="A5576" s="24">
        <v>132476</v>
      </c>
      <c r="B5576" s="2">
        <v>44309.765960648147</v>
      </c>
      <c r="C5576">
        <v>132476</v>
      </c>
      <c r="D5576" s="2">
        <v>44309.765960648147</v>
      </c>
    </row>
    <row r="5577" spans="1:4" x14ac:dyDescent="0.25">
      <c r="A5577" s="24">
        <v>132508</v>
      </c>
      <c r="B5577" s="2">
        <v>44389.473483796297</v>
      </c>
      <c r="C5577">
        <v>132508</v>
      </c>
      <c r="D5577" s="2">
        <v>44389.473483796297</v>
      </c>
    </row>
    <row r="5578" spans="1:4" x14ac:dyDescent="0.25">
      <c r="A5578" s="24">
        <v>132513</v>
      </c>
      <c r="B5578" s="2">
        <v>44311.157337962963</v>
      </c>
      <c r="C5578">
        <v>132513</v>
      </c>
      <c r="D5578" s="2">
        <v>44311.157337962963</v>
      </c>
    </row>
    <row r="5579" spans="1:4" x14ac:dyDescent="0.25">
      <c r="A5579" s="24">
        <v>132570</v>
      </c>
      <c r="B5579" s="2">
        <v>44352.996550925927</v>
      </c>
      <c r="C5579">
        <v>132570</v>
      </c>
      <c r="D5579" s="2">
        <v>44352.996550925927</v>
      </c>
    </row>
    <row r="5580" spans="1:4" x14ac:dyDescent="0.25">
      <c r="A5580" s="24">
        <v>132575</v>
      </c>
      <c r="B5580" s="2">
        <v>44298.747361111113</v>
      </c>
      <c r="C5580">
        <v>132575</v>
      </c>
      <c r="D5580" s="2">
        <v>44298.747361111113</v>
      </c>
    </row>
    <row r="5581" spans="1:4" x14ac:dyDescent="0.25">
      <c r="A5581" s="24">
        <v>132618</v>
      </c>
      <c r="B5581" s="2">
        <v>44373.617418981485</v>
      </c>
      <c r="C5581">
        <v>132618</v>
      </c>
      <c r="D5581" s="2">
        <v>44373.617418981485</v>
      </c>
    </row>
    <row r="5582" spans="1:4" x14ac:dyDescent="0.25">
      <c r="A5582" s="24">
        <v>132632</v>
      </c>
      <c r="B5582" s="2">
        <v>44397.801562499997</v>
      </c>
      <c r="C5582">
        <v>132632</v>
      </c>
      <c r="D5582" s="2">
        <v>44397.801562499997</v>
      </c>
    </row>
    <row r="5583" spans="1:4" x14ac:dyDescent="0.25">
      <c r="A5583" s="24">
        <v>132669</v>
      </c>
      <c r="B5583" s="2">
        <v>44343.752002314817</v>
      </c>
      <c r="C5583">
        <v>132669</v>
      </c>
      <c r="D5583" s="2">
        <v>44343.752002314817</v>
      </c>
    </row>
    <row r="5584" spans="1:4" x14ac:dyDescent="0.25">
      <c r="A5584" s="24">
        <v>132806</v>
      </c>
      <c r="B5584" s="2">
        <v>44374.854155092595</v>
      </c>
      <c r="C5584">
        <v>132806</v>
      </c>
      <c r="D5584" s="2">
        <v>44374.854155092595</v>
      </c>
    </row>
    <row r="5585" spans="1:4" x14ac:dyDescent="0.25">
      <c r="A5585" s="24">
        <v>132841</v>
      </c>
      <c r="B5585" s="2">
        <v>44305.913217592592</v>
      </c>
      <c r="C5585">
        <v>132841</v>
      </c>
      <c r="D5585" s="2">
        <v>44305.913217592592</v>
      </c>
    </row>
    <row r="5586" spans="1:4" x14ac:dyDescent="0.25">
      <c r="A5586" s="24">
        <v>132871</v>
      </c>
      <c r="B5586" s="2">
        <v>44346.854560185187</v>
      </c>
      <c r="C5586">
        <v>132871</v>
      </c>
      <c r="D5586" s="2">
        <v>44346.854560185187</v>
      </c>
    </row>
    <row r="5587" spans="1:4" x14ac:dyDescent="0.25">
      <c r="A5587" s="24">
        <v>132940</v>
      </c>
      <c r="B5587" s="2">
        <v>44345.747789351852</v>
      </c>
      <c r="C5587">
        <v>132940</v>
      </c>
      <c r="D5587" s="2">
        <v>44345.747789351852</v>
      </c>
    </row>
    <row r="5588" spans="1:4" x14ac:dyDescent="0.25">
      <c r="A5588" s="24">
        <v>132961</v>
      </c>
      <c r="B5588" s="2">
        <v>44400.06490740741</v>
      </c>
      <c r="C5588">
        <v>132961</v>
      </c>
      <c r="D5588" s="2">
        <v>44400.06490740741</v>
      </c>
    </row>
    <row r="5589" spans="1:4" x14ac:dyDescent="0.25">
      <c r="A5589" s="24">
        <v>133006</v>
      </c>
      <c r="B5589" s="2">
        <v>44289.491678240738</v>
      </c>
      <c r="C5589">
        <v>133006</v>
      </c>
      <c r="D5589" s="2">
        <v>44289.491678240738</v>
      </c>
    </row>
    <row r="5590" spans="1:4" x14ac:dyDescent="0.25">
      <c r="A5590" s="24">
        <v>133016</v>
      </c>
      <c r="B5590" s="2">
        <v>44294.722280092596</v>
      </c>
      <c r="C5590">
        <v>133016</v>
      </c>
      <c r="D5590" s="2">
        <v>44294.722280092596</v>
      </c>
    </row>
    <row r="5591" spans="1:4" x14ac:dyDescent="0.25">
      <c r="A5591" s="24">
        <v>133031</v>
      </c>
      <c r="B5591" s="2">
        <v>44340.670497685183</v>
      </c>
      <c r="C5591">
        <v>133031</v>
      </c>
      <c r="D5591" s="2">
        <v>44340.670497685183</v>
      </c>
    </row>
    <row r="5592" spans="1:4" x14ac:dyDescent="0.25">
      <c r="A5592" s="24">
        <v>133045</v>
      </c>
      <c r="B5592" s="2">
        <v>44345.915648148148</v>
      </c>
      <c r="C5592">
        <v>133045</v>
      </c>
      <c r="D5592" s="2">
        <v>44345.915648148148</v>
      </c>
    </row>
    <row r="5593" spans="1:4" x14ac:dyDescent="0.25">
      <c r="A5593" s="24">
        <v>133047</v>
      </c>
      <c r="B5593" s="2">
        <v>44308.66847222222</v>
      </c>
      <c r="C5593">
        <v>133047</v>
      </c>
      <c r="D5593" s="2">
        <v>44308.66847222222</v>
      </c>
    </row>
    <row r="5594" spans="1:4" x14ac:dyDescent="0.25">
      <c r="A5594" s="24">
        <v>133083</v>
      </c>
      <c r="B5594" s="2">
        <v>44344.933032407411</v>
      </c>
      <c r="C5594">
        <v>133083</v>
      </c>
      <c r="D5594" s="2">
        <v>44344.933032407411</v>
      </c>
    </row>
    <row r="5595" spans="1:4" x14ac:dyDescent="0.25">
      <c r="A5595" s="24">
        <v>133095</v>
      </c>
      <c r="B5595" s="2">
        <v>44309.975104166668</v>
      </c>
      <c r="C5595">
        <v>133095</v>
      </c>
      <c r="D5595" s="2">
        <v>44309.975104166668</v>
      </c>
    </row>
    <row r="5596" spans="1:4" x14ac:dyDescent="0.25">
      <c r="A5596" s="24">
        <v>133121</v>
      </c>
      <c r="B5596" s="2">
        <v>44340.016331018516</v>
      </c>
      <c r="C5596">
        <v>133121</v>
      </c>
      <c r="D5596" s="2">
        <v>44340.016331018516</v>
      </c>
    </row>
    <row r="5597" spans="1:4" x14ac:dyDescent="0.25">
      <c r="A5597" s="24">
        <v>133129</v>
      </c>
      <c r="B5597" s="2">
        <v>44286.987650462965</v>
      </c>
      <c r="C5597">
        <v>133129</v>
      </c>
      <c r="D5597" s="2">
        <v>44286.987650462965</v>
      </c>
    </row>
    <row r="5598" spans="1:4" x14ac:dyDescent="0.25">
      <c r="A5598" s="24">
        <v>133193</v>
      </c>
      <c r="B5598" s="2">
        <v>44345.753831018519</v>
      </c>
      <c r="C5598">
        <v>133193</v>
      </c>
      <c r="D5598" s="2">
        <v>44345.753831018519</v>
      </c>
    </row>
    <row r="5599" spans="1:4" x14ac:dyDescent="0.25">
      <c r="A5599" s="24">
        <v>133201</v>
      </c>
      <c r="B5599" s="2">
        <v>44374.73201388889</v>
      </c>
      <c r="C5599">
        <v>133201</v>
      </c>
      <c r="D5599" s="2">
        <v>44374.73201388889</v>
      </c>
    </row>
    <row r="5600" spans="1:4" x14ac:dyDescent="0.25">
      <c r="A5600" s="24">
        <v>133209</v>
      </c>
      <c r="B5600" s="2">
        <v>44328.79347222222</v>
      </c>
      <c r="C5600">
        <v>133209</v>
      </c>
      <c r="D5600" s="2">
        <v>44328.79347222222</v>
      </c>
    </row>
    <row r="5601" spans="1:4" x14ac:dyDescent="0.25">
      <c r="A5601" s="24">
        <v>133231</v>
      </c>
      <c r="B5601" s="2">
        <v>44306.799942129626</v>
      </c>
      <c r="C5601">
        <v>133231</v>
      </c>
      <c r="D5601" s="2">
        <v>44306.799942129626</v>
      </c>
    </row>
    <row r="5602" spans="1:4" x14ac:dyDescent="0.25">
      <c r="A5602" s="24">
        <v>133277</v>
      </c>
      <c r="B5602" s="2">
        <v>44341.484409722223</v>
      </c>
      <c r="C5602">
        <v>133277</v>
      </c>
      <c r="D5602" s="2">
        <v>44341.484409722223</v>
      </c>
    </row>
    <row r="5603" spans="1:4" x14ac:dyDescent="0.25">
      <c r="A5603" s="24">
        <v>133317</v>
      </c>
      <c r="B5603" s="2">
        <v>44309.818958333337</v>
      </c>
      <c r="C5603">
        <v>133317</v>
      </c>
      <c r="D5603" s="2">
        <v>44309.818958333337</v>
      </c>
    </row>
    <row r="5604" spans="1:4" x14ac:dyDescent="0.25">
      <c r="A5604" s="24">
        <v>133330</v>
      </c>
      <c r="B5604" s="2">
        <v>44314.725914351853</v>
      </c>
      <c r="C5604">
        <v>133330</v>
      </c>
      <c r="D5604" s="2">
        <v>44314.725914351853</v>
      </c>
    </row>
    <row r="5605" spans="1:4" x14ac:dyDescent="0.25">
      <c r="A5605" s="24">
        <v>133334</v>
      </c>
      <c r="B5605" s="2">
        <v>44341.907951388886</v>
      </c>
      <c r="C5605">
        <v>133334</v>
      </c>
      <c r="D5605" s="2">
        <v>44341.907951388886</v>
      </c>
    </row>
    <row r="5606" spans="1:4" x14ac:dyDescent="0.25">
      <c r="A5606" s="24">
        <v>133358</v>
      </c>
      <c r="B5606" s="2">
        <v>44346.021215277775</v>
      </c>
      <c r="C5606">
        <v>133358</v>
      </c>
      <c r="D5606" s="2">
        <v>44346.021215277775</v>
      </c>
    </row>
    <row r="5607" spans="1:4" x14ac:dyDescent="0.25">
      <c r="A5607" s="24">
        <v>133365</v>
      </c>
      <c r="B5607" s="2">
        <v>44372.71539351852</v>
      </c>
      <c r="C5607">
        <v>133365</v>
      </c>
      <c r="D5607" s="2">
        <v>44372.71539351852</v>
      </c>
    </row>
    <row r="5608" spans="1:4" x14ac:dyDescent="0.25">
      <c r="A5608" s="24">
        <v>133368</v>
      </c>
      <c r="B5608" s="2">
        <v>44308.439502314817</v>
      </c>
      <c r="C5608">
        <v>133368</v>
      </c>
      <c r="D5608" s="2">
        <v>44308.439502314817</v>
      </c>
    </row>
    <row r="5609" spans="1:4" x14ac:dyDescent="0.25">
      <c r="A5609" s="24">
        <v>133393</v>
      </c>
      <c r="B5609" s="2">
        <v>44373.701643518521</v>
      </c>
      <c r="C5609">
        <v>133393</v>
      </c>
      <c r="D5609" s="2">
        <v>44373.701643518521</v>
      </c>
    </row>
    <row r="5610" spans="1:4" x14ac:dyDescent="0.25">
      <c r="A5610" s="24">
        <v>133402</v>
      </c>
      <c r="B5610" s="2">
        <v>44315.736840277779</v>
      </c>
      <c r="C5610">
        <v>133402</v>
      </c>
      <c r="D5610" s="2">
        <v>44315.736840277779</v>
      </c>
    </row>
    <row r="5611" spans="1:4" x14ac:dyDescent="0.25">
      <c r="A5611" s="24">
        <v>133530</v>
      </c>
      <c r="B5611" s="2">
        <v>44296.734409722223</v>
      </c>
      <c r="C5611">
        <v>133530</v>
      </c>
      <c r="D5611" s="2">
        <v>44296.734409722223</v>
      </c>
    </row>
    <row r="5612" spans="1:4" x14ac:dyDescent="0.25">
      <c r="A5612" s="24">
        <v>133555</v>
      </c>
      <c r="B5612" s="2">
        <v>44346.812662037039</v>
      </c>
      <c r="C5612">
        <v>133555</v>
      </c>
      <c r="D5612" s="2">
        <v>44346.812662037039</v>
      </c>
    </row>
    <row r="5613" spans="1:4" x14ac:dyDescent="0.25">
      <c r="A5613" s="24">
        <v>133558</v>
      </c>
      <c r="B5613" s="2">
        <v>44333.837164351855</v>
      </c>
      <c r="C5613">
        <v>133558</v>
      </c>
      <c r="D5613" s="2">
        <v>44333.837164351855</v>
      </c>
    </row>
    <row r="5614" spans="1:4" x14ac:dyDescent="0.25">
      <c r="A5614" s="24">
        <v>133594</v>
      </c>
      <c r="B5614" s="2">
        <v>44307.085949074077</v>
      </c>
      <c r="C5614">
        <v>133594</v>
      </c>
      <c r="D5614" s="2">
        <v>44307.085949074077</v>
      </c>
    </row>
    <row r="5615" spans="1:4" x14ac:dyDescent="0.25">
      <c r="A5615" s="24">
        <v>133647</v>
      </c>
      <c r="B5615" s="2">
        <v>44372.650671296295</v>
      </c>
      <c r="C5615">
        <v>133647</v>
      </c>
      <c r="D5615" s="2">
        <v>44372.650671296295</v>
      </c>
    </row>
    <row r="5616" spans="1:4" x14ac:dyDescent="0.25">
      <c r="A5616" s="24">
        <v>133655</v>
      </c>
      <c r="B5616" s="2">
        <v>44345.471064814818</v>
      </c>
      <c r="C5616">
        <v>133655</v>
      </c>
      <c r="D5616" s="2">
        <v>44345.471064814818</v>
      </c>
    </row>
    <row r="5617" spans="1:4" x14ac:dyDescent="0.25">
      <c r="A5617" s="24">
        <v>133667</v>
      </c>
      <c r="B5617" s="2">
        <v>44287.113055555557</v>
      </c>
      <c r="C5617">
        <v>133667</v>
      </c>
      <c r="D5617" s="2">
        <v>44287.113055555557</v>
      </c>
    </row>
    <row r="5618" spans="1:4" x14ac:dyDescent="0.25">
      <c r="A5618" s="24">
        <v>133683</v>
      </c>
      <c r="B5618" s="2">
        <v>44356.813703703701</v>
      </c>
      <c r="C5618">
        <v>133683</v>
      </c>
      <c r="D5618" s="2">
        <v>44356.813703703701</v>
      </c>
    </row>
    <row r="5619" spans="1:4" x14ac:dyDescent="0.25">
      <c r="A5619" s="24">
        <v>133687</v>
      </c>
      <c r="B5619" s="2">
        <v>44345.139351851853</v>
      </c>
      <c r="C5619">
        <v>133687</v>
      </c>
      <c r="D5619" s="2">
        <v>44345.139351851853</v>
      </c>
    </row>
    <row r="5620" spans="1:4" x14ac:dyDescent="0.25">
      <c r="A5620" s="24">
        <v>133689</v>
      </c>
      <c r="B5620" s="2">
        <v>44372.628020833334</v>
      </c>
      <c r="C5620">
        <v>133689</v>
      </c>
      <c r="D5620" s="2">
        <v>44372.628020833334</v>
      </c>
    </row>
    <row r="5621" spans="1:4" x14ac:dyDescent="0.25">
      <c r="A5621" s="24">
        <v>133718</v>
      </c>
      <c r="B5621" s="2">
        <v>44375.485671296294</v>
      </c>
      <c r="C5621">
        <v>133718</v>
      </c>
      <c r="D5621" s="2">
        <v>44375.485671296294</v>
      </c>
    </row>
    <row r="5622" spans="1:4" x14ac:dyDescent="0.25">
      <c r="A5622" s="24">
        <v>133743</v>
      </c>
      <c r="B5622" s="2">
        <v>44315.644201388888</v>
      </c>
      <c r="C5622">
        <v>133743</v>
      </c>
      <c r="D5622" s="2">
        <v>44315.644201388888</v>
      </c>
    </row>
    <row r="5623" spans="1:4" x14ac:dyDescent="0.25">
      <c r="A5623" s="24">
        <v>133745</v>
      </c>
      <c r="B5623" s="2">
        <v>44376.911597222221</v>
      </c>
      <c r="C5623">
        <v>133745</v>
      </c>
      <c r="D5623" s="2">
        <v>44376.911597222221</v>
      </c>
    </row>
    <row r="5624" spans="1:4" x14ac:dyDescent="0.25">
      <c r="A5624" s="24">
        <v>133756</v>
      </c>
      <c r="B5624" s="2">
        <v>44314.778101851851</v>
      </c>
      <c r="C5624">
        <v>133756</v>
      </c>
      <c r="D5624" s="2">
        <v>44314.778101851851</v>
      </c>
    </row>
    <row r="5625" spans="1:4" x14ac:dyDescent="0.25">
      <c r="A5625" s="24">
        <v>133763</v>
      </c>
      <c r="B5625" s="2">
        <v>44303.882060185184</v>
      </c>
      <c r="C5625">
        <v>133763</v>
      </c>
      <c r="D5625" s="2">
        <v>44303.882060185184</v>
      </c>
    </row>
    <row r="5626" spans="1:4" x14ac:dyDescent="0.25">
      <c r="A5626" s="24">
        <v>133764</v>
      </c>
      <c r="B5626" s="2">
        <v>44366.294560185182</v>
      </c>
      <c r="C5626">
        <v>133764</v>
      </c>
      <c r="D5626" s="2">
        <v>44366.294560185182</v>
      </c>
    </row>
    <row r="5627" spans="1:4" x14ac:dyDescent="0.25">
      <c r="A5627" s="24">
        <v>133798</v>
      </c>
      <c r="B5627" s="2">
        <v>44313.8675</v>
      </c>
      <c r="C5627">
        <v>133798</v>
      </c>
      <c r="D5627" s="2">
        <v>44313.8675</v>
      </c>
    </row>
    <row r="5628" spans="1:4" x14ac:dyDescent="0.25">
      <c r="A5628" s="24">
        <v>133837</v>
      </c>
      <c r="B5628" s="2">
        <v>44373.254861111112</v>
      </c>
      <c r="C5628">
        <v>133837</v>
      </c>
      <c r="D5628" s="2">
        <v>44373.254861111112</v>
      </c>
    </row>
    <row r="5629" spans="1:4" x14ac:dyDescent="0.25">
      <c r="A5629" s="24">
        <v>133843</v>
      </c>
      <c r="B5629" s="2">
        <v>44377.111435185187</v>
      </c>
      <c r="C5629">
        <v>133843</v>
      </c>
      <c r="D5629" s="2">
        <v>44377.111435185187</v>
      </c>
    </row>
    <row r="5630" spans="1:4" x14ac:dyDescent="0.25">
      <c r="A5630" s="24">
        <v>133845</v>
      </c>
      <c r="B5630" s="2">
        <v>44375.757060185184</v>
      </c>
      <c r="C5630">
        <v>133845</v>
      </c>
      <c r="D5630" s="2">
        <v>44375.757060185184</v>
      </c>
    </row>
    <row r="5631" spans="1:4" x14ac:dyDescent="0.25">
      <c r="A5631" s="24">
        <v>133910</v>
      </c>
      <c r="B5631" s="2">
        <v>44374.182743055557</v>
      </c>
      <c r="C5631">
        <v>133910</v>
      </c>
      <c r="D5631" s="2">
        <v>44374.182743055557</v>
      </c>
    </row>
    <row r="5632" spans="1:4" x14ac:dyDescent="0.25">
      <c r="A5632" s="24">
        <v>133942</v>
      </c>
      <c r="B5632" s="2">
        <v>44347.775671296295</v>
      </c>
      <c r="C5632">
        <v>133942</v>
      </c>
      <c r="D5632" s="2">
        <v>44347.775671296295</v>
      </c>
    </row>
    <row r="5633" spans="1:4" x14ac:dyDescent="0.25">
      <c r="A5633" s="24">
        <v>133980</v>
      </c>
      <c r="B5633" s="2">
        <v>44375.332337962966</v>
      </c>
      <c r="C5633">
        <v>133980</v>
      </c>
      <c r="D5633" s="2">
        <v>44375.332337962966</v>
      </c>
    </row>
    <row r="5634" spans="1:4" x14ac:dyDescent="0.25">
      <c r="A5634" s="24">
        <v>133994</v>
      </c>
      <c r="B5634" s="2">
        <v>44292.785787037035</v>
      </c>
      <c r="C5634">
        <v>133994</v>
      </c>
      <c r="D5634" s="2">
        <v>44292.785787037035</v>
      </c>
    </row>
    <row r="5635" spans="1:4" x14ac:dyDescent="0.25">
      <c r="A5635" s="24">
        <v>134021</v>
      </c>
      <c r="B5635" s="2">
        <v>44316.796307870369</v>
      </c>
      <c r="C5635">
        <v>134021</v>
      </c>
      <c r="D5635" s="2">
        <v>44316.796307870369</v>
      </c>
    </row>
    <row r="5636" spans="1:4" x14ac:dyDescent="0.25">
      <c r="A5636" s="24">
        <v>134027</v>
      </c>
      <c r="B5636" s="2">
        <v>44374.985717592594</v>
      </c>
      <c r="C5636">
        <v>134027</v>
      </c>
      <c r="D5636" s="2">
        <v>44374.985717592594</v>
      </c>
    </row>
    <row r="5637" spans="1:4" x14ac:dyDescent="0.25">
      <c r="A5637" s="24">
        <v>134053</v>
      </c>
      <c r="B5637" s="2">
        <v>44386.505046296297</v>
      </c>
      <c r="C5637">
        <v>134053</v>
      </c>
      <c r="D5637" s="2">
        <v>44386.505046296297</v>
      </c>
    </row>
    <row r="5638" spans="1:4" x14ac:dyDescent="0.25">
      <c r="A5638" s="24">
        <v>134083</v>
      </c>
      <c r="B5638" s="2">
        <v>44427.106979166667</v>
      </c>
      <c r="C5638">
        <v>134083</v>
      </c>
      <c r="D5638" s="2">
        <v>44427.106979166667</v>
      </c>
    </row>
    <row r="5639" spans="1:4" x14ac:dyDescent="0.25">
      <c r="A5639" s="24">
        <v>134084</v>
      </c>
      <c r="B5639" s="2">
        <v>44381.564108796294</v>
      </c>
      <c r="C5639">
        <v>134084</v>
      </c>
      <c r="D5639" s="2">
        <v>44381.564108796294</v>
      </c>
    </row>
    <row r="5640" spans="1:4" x14ac:dyDescent="0.25">
      <c r="A5640" s="24">
        <v>134092</v>
      </c>
      <c r="B5640" s="2">
        <v>44372.531736111108</v>
      </c>
      <c r="C5640">
        <v>134092</v>
      </c>
      <c r="D5640" s="2">
        <v>44372.531736111108</v>
      </c>
    </row>
    <row r="5641" spans="1:4" x14ac:dyDescent="0.25">
      <c r="A5641" s="24">
        <v>134111</v>
      </c>
      <c r="B5641" s="2">
        <v>44316.63045138889</v>
      </c>
      <c r="C5641">
        <v>134111</v>
      </c>
      <c r="D5641" s="2">
        <v>44316.63045138889</v>
      </c>
    </row>
    <row r="5642" spans="1:4" x14ac:dyDescent="0.25">
      <c r="A5642" s="24">
        <v>134165</v>
      </c>
      <c r="B5642" s="2">
        <v>44331.501851851855</v>
      </c>
      <c r="C5642">
        <v>134165</v>
      </c>
      <c r="D5642" s="2">
        <v>44331.501851851855</v>
      </c>
    </row>
    <row r="5643" spans="1:4" x14ac:dyDescent="0.25">
      <c r="A5643" s="24">
        <v>134175</v>
      </c>
      <c r="B5643" s="2">
        <v>44311.755636574075</v>
      </c>
      <c r="C5643">
        <v>134175</v>
      </c>
      <c r="D5643" s="2">
        <v>44311.755636574075</v>
      </c>
    </row>
    <row r="5644" spans="1:4" x14ac:dyDescent="0.25">
      <c r="A5644" s="24">
        <v>134187</v>
      </c>
      <c r="B5644" s="2">
        <v>44311.547592592593</v>
      </c>
      <c r="C5644">
        <v>134187</v>
      </c>
      <c r="D5644" s="2">
        <v>44311.547592592593</v>
      </c>
    </row>
    <row r="5645" spans="1:4" x14ac:dyDescent="0.25">
      <c r="A5645" s="24">
        <v>134188</v>
      </c>
      <c r="B5645" s="2">
        <v>44373.724293981482</v>
      </c>
      <c r="C5645">
        <v>134188</v>
      </c>
      <c r="D5645" s="2">
        <v>44373.724293981482</v>
      </c>
    </row>
    <row r="5646" spans="1:4" x14ac:dyDescent="0.25">
      <c r="A5646" s="24">
        <v>134189</v>
      </c>
      <c r="B5646" s="2">
        <v>44394.861435185187</v>
      </c>
      <c r="C5646">
        <v>134189</v>
      </c>
      <c r="D5646" s="2">
        <v>44394.861435185187</v>
      </c>
    </row>
    <row r="5647" spans="1:4" x14ac:dyDescent="0.25">
      <c r="A5647" s="24">
        <v>134193</v>
      </c>
      <c r="B5647" s="2">
        <v>44309.758680555555</v>
      </c>
      <c r="C5647">
        <v>134193</v>
      </c>
      <c r="D5647" s="2">
        <v>44309.758680555555</v>
      </c>
    </row>
    <row r="5648" spans="1:4" x14ac:dyDescent="0.25">
      <c r="A5648" s="24">
        <v>134246</v>
      </c>
      <c r="B5648" s="2">
        <v>44318.691527777781</v>
      </c>
      <c r="C5648">
        <v>134246</v>
      </c>
      <c r="D5648" s="2">
        <v>44318.691527777781</v>
      </c>
    </row>
    <row r="5649" spans="1:4" x14ac:dyDescent="0.25">
      <c r="A5649" s="24">
        <v>134254</v>
      </c>
      <c r="B5649" s="2">
        <v>44309.960543981484</v>
      </c>
      <c r="C5649">
        <v>134254</v>
      </c>
      <c r="D5649" s="2">
        <v>44309.960543981484</v>
      </c>
    </row>
    <row r="5650" spans="1:4" x14ac:dyDescent="0.25">
      <c r="A5650" s="24">
        <v>134263</v>
      </c>
      <c r="B5650" s="2">
        <v>44316.48400462963</v>
      </c>
      <c r="C5650">
        <v>134263</v>
      </c>
      <c r="D5650" s="2">
        <v>44316.48400462963</v>
      </c>
    </row>
    <row r="5651" spans="1:4" x14ac:dyDescent="0.25">
      <c r="A5651" s="24">
        <v>134277</v>
      </c>
      <c r="B5651" s="2">
        <v>44377.65148148148</v>
      </c>
      <c r="C5651">
        <v>134277</v>
      </c>
      <c r="D5651" s="2">
        <v>44377.65148148148</v>
      </c>
    </row>
    <row r="5652" spans="1:4" x14ac:dyDescent="0.25">
      <c r="A5652" s="24">
        <v>134290</v>
      </c>
      <c r="B5652" s="2">
        <v>44291.594849537039</v>
      </c>
      <c r="C5652">
        <v>134290</v>
      </c>
      <c r="D5652" s="2">
        <v>44291.594849537039</v>
      </c>
    </row>
    <row r="5653" spans="1:4" x14ac:dyDescent="0.25">
      <c r="A5653" s="24">
        <v>134356</v>
      </c>
      <c r="B5653" s="2">
        <v>44345.879236111112</v>
      </c>
      <c r="C5653">
        <v>134356</v>
      </c>
      <c r="D5653" s="2">
        <v>44345.879236111112</v>
      </c>
    </row>
    <row r="5654" spans="1:4" x14ac:dyDescent="0.25">
      <c r="A5654" s="24">
        <v>134372</v>
      </c>
      <c r="B5654" s="2">
        <v>44288.589988425927</v>
      </c>
      <c r="C5654">
        <v>134372</v>
      </c>
      <c r="D5654" s="2">
        <v>44288.589988425927</v>
      </c>
    </row>
    <row r="5655" spans="1:4" x14ac:dyDescent="0.25">
      <c r="A5655" s="24">
        <v>134401</v>
      </c>
      <c r="B5655" s="2">
        <v>44301.756655092591</v>
      </c>
      <c r="C5655">
        <v>134401</v>
      </c>
      <c r="D5655" s="2">
        <v>44301.756655092591</v>
      </c>
    </row>
    <row r="5656" spans="1:4" x14ac:dyDescent="0.25">
      <c r="A5656" s="24">
        <v>134434</v>
      </c>
      <c r="B5656" s="2">
        <v>44309.732789351852</v>
      </c>
      <c r="C5656">
        <v>134434</v>
      </c>
      <c r="D5656" s="2">
        <v>44309.732789351852</v>
      </c>
    </row>
    <row r="5657" spans="1:4" x14ac:dyDescent="0.25">
      <c r="A5657" s="24">
        <v>134449</v>
      </c>
      <c r="B5657" s="2">
        <v>44309.85050925926</v>
      </c>
      <c r="C5657">
        <v>134449</v>
      </c>
      <c r="D5657" s="2">
        <v>44309.85050925926</v>
      </c>
    </row>
    <row r="5658" spans="1:4" x14ac:dyDescent="0.25">
      <c r="A5658" s="24">
        <v>134455</v>
      </c>
      <c r="B5658" s="2">
        <v>44388.140289351853</v>
      </c>
      <c r="C5658">
        <v>134455</v>
      </c>
      <c r="D5658" s="2">
        <v>44388.140289351853</v>
      </c>
    </row>
    <row r="5659" spans="1:4" x14ac:dyDescent="0.25">
      <c r="A5659" s="24">
        <v>134488</v>
      </c>
      <c r="B5659" s="2">
        <v>44313.075428240743</v>
      </c>
      <c r="C5659">
        <v>134488</v>
      </c>
      <c r="D5659" s="2">
        <v>44313.075428240743</v>
      </c>
    </row>
    <row r="5660" spans="1:4" x14ac:dyDescent="0.25">
      <c r="A5660" s="24">
        <v>134514</v>
      </c>
      <c r="B5660" s="2">
        <v>44351.798726851855</v>
      </c>
      <c r="C5660">
        <v>134514</v>
      </c>
      <c r="D5660" s="2">
        <v>44351.798726851855</v>
      </c>
    </row>
    <row r="5661" spans="1:4" x14ac:dyDescent="0.25">
      <c r="A5661" s="24">
        <v>134530</v>
      </c>
      <c r="B5661" s="2">
        <v>44331.662002314813</v>
      </c>
      <c r="C5661">
        <v>134530</v>
      </c>
      <c r="D5661" s="2">
        <v>44331.662002314813</v>
      </c>
    </row>
    <row r="5662" spans="1:4" x14ac:dyDescent="0.25">
      <c r="A5662" s="24">
        <v>134584</v>
      </c>
      <c r="B5662" s="2">
        <v>44300.827048611114</v>
      </c>
      <c r="C5662">
        <v>134584</v>
      </c>
      <c r="D5662" s="2">
        <v>44300.827048611114</v>
      </c>
    </row>
    <row r="5663" spans="1:4" x14ac:dyDescent="0.25">
      <c r="A5663" s="24">
        <v>134619</v>
      </c>
      <c r="B5663" s="2">
        <v>44383.588379629633</v>
      </c>
      <c r="C5663">
        <v>134619</v>
      </c>
      <c r="D5663" s="2">
        <v>44383.588379629633</v>
      </c>
    </row>
    <row r="5664" spans="1:4" x14ac:dyDescent="0.25">
      <c r="A5664" s="24">
        <v>134651</v>
      </c>
      <c r="B5664" s="2">
        <v>44340.561678240738</v>
      </c>
      <c r="C5664">
        <v>134651</v>
      </c>
      <c r="D5664" s="2">
        <v>44340.561678240738</v>
      </c>
    </row>
    <row r="5665" spans="1:4" x14ac:dyDescent="0.25">
      <c r="A5665" s="24">
        <v>134665</v>
      </c>
      <c r="B5665" s="2">
        <v>44334.62195601852</v>
      </c>
      <c r="C5665">
        <v>134665</v>
      </c>
      <c r="D5665" s="2">
        <v>44334.62195601852</v>
      </c>
    </row>
    <row r="5666" spans="1:4" x14ac:dyDescent="0.25">
      <c r="A5666" s="24">
        <v>134700</v>
      </c>
      <c r="B5666" s="2">
        <v>44301.928993055553</v>
      </c>
      <c r="C5666">
        <v>134700</v>
      </c>
      <c r="D5666" s="2">
        <v>44301.928993055553</v>
      </c>
    </row>
    <row r="5667" spans="1:4" x14ac:dyDescent="0.25">
      <c r="A5667" s="24">
        <v>134723</v>
      </c>
      <c r="B5667" s="2">
        <v>44389.78943287037</v>
      </c>
      <c r="C5667">
        <v>134723</v>
      </c>
      <c r="D5667" s="2">
        <v>44389.78943287037</v>
      </c>
    </row>
    <row r="5668" spans="1:4" x14ac:dyDescent="0.25">
      <c r="A5668" s="24">
        <v>134747</v>
      </c>
      <c r="B5668" s="2">
        <v>44380.751400462963</v>
      </c>
      <c r="C5668">
        <v>134747</v>
      </c>
      <c r="D5668" s="2">
        <v>44380.751400462963</v>
      </c>
    </row>
    <row r="5669" spans="1:4" x14ac:dyDescent="0.25">
      <c r="A5669" s="24">
        <v>134749</v>
      </c>
      <c r="B5669" s="2">
        <v>44286.661597222221</v>
      </c>
      <c r="C5669">
        <v>134749</v>
      </c>
      <c r="D5669" s="2">
        <v>44286.661597222221</v>
      </c>
    </row>
    <row r="5670" spans="1:4" x14ac:dyDescent="0.25">
      <c r="A5670" s="24">
        <v>134755</v>
      </c>
      <c r="B5670" s="2">
        <v>44384.484409722223</v>
      </c>
      <c r="C5670">
        <v>134755</v>
      </c>
      <c r="D5670" s="2">
        <v>44384.484409722223</v>
      </c>
    </row>
    <row r="5671" spans="1:4" x14ac:dyDescent="0.25">
      <c r="A5671" s="24">
        <v>134804</v>
      </c>
      <c r="B5671" s="2">
        <v>44355.178668981483</v>
      </c>
      <c r="C5671">
        <v>134804</v>
      </c>
      <c r="D5671" s="2">
        <v>44355.178668981483</v>
      </c>
    </row>
    <row r="5672" spans="1:4" x14ac:dyDescent="0.25">
      <c r="A5672" s="24">
        <v>134810</v>
      </c>
      <c r="B5672" s="2">
        <v>44342.556018518517</v>
      </c>
      <c r="C5672">
        <v>134810</v>
      </c>
      <c r="D5672" s="2">
        <v>44342.556018518517</v>
      </c>
    </row>
    <row r="5673" spans="1:4" x14ac:dyDescent="0.25">
      <c r="A5673" s="24">
        <v>134813</v>
      </c>
      <c r="B5673" s="2">
        <v>44398.808437500003</v>
      </c>
      <c r="C5673">
        <v>134813</v>
      </c>
      <c r="D5673" s="2">
        <v>44398.808437500003</v>
      </c>
    </row>
    <row r="5674" spans="1:4" x14ac:dyDescent="0.25">
      <c r="A5674" s="24">
        <v>134827</v>
      </c>
      <c r="B5674" s="2">
        <v>44323.857789351852</v>
      </c>
      <c r="C5674">
        <v>134827</v>
      </c>
      <c r="D5674" s="2">
        <v>44323.857789351852</v>
      </c>
    </row>
    <row r="5675" spans="1:4" x14ac:dyDescent="0.25">
      <c r="A5675" s="24">
        <v>134938</v>
      </c>
      <c r="B5675" s="2">
        <v>44379.693148148152</v>
      </c>
      <c r="C5675">
        <v>134938</v>
      </c>
      <c r="D5675" s="2">
        <v>44379.693148148152</v>
      </c>
    </row>
    <row r="5676" spans="1:4" x14ac:dyDescent="0.25">
      <c r="A5676" s="24">
        <v>134976</v>
      </c>
      <c r="B5676" s="2">
        <v>44346.845694444448</v>
      </c>
      <c r="C5676">
        <v>134976</v>
      </c>
      <c r="D5676" s="2">
        <v>44346.845694444448</v>
      </c>
    </row>
    <row r="5677" spans="1:4" x14ac:dyDescent="0.25">
      <c r="A5677" s="24">
        <v>135039</v>
      </c>
      <c r="B5677" s="2">
        <v>44373.71297453704</v>
      </c>
      <c r="C5677">
        <v>135039</v>
      </c>
      <c r="D5677" s="2">
        <v>44373.71297453704</v>
      </c>
    </row>
    <row r="5678" spans="1:4" x14ac:dyDescent="0.25">
      <c r="A5678" s="24">
        <v>135047</v>
      </c>
      <c r="B5678" s="2">
        <v>44327.825833333336</v>
      </c>
      <c r="C5678">
        <v>135047</v>
      </c>
      <c r="D5678" s="2">
        <v>44327.825833333336</v>
      </c>
    </row>
    <row r="5679" spans="1:4" x14ac:dyDescent="0.25">
      <c r="A5679" s="24">
        <v>135111</v>
      </c>
      <c r="B5679" s="2">
        <v>44345.525266203702</v>
      </c>
      <c r="C5679">
        <v>135111</v>
      </c>
      <c r="D5679" s="2">
        <v>44345.525266203702</v>
      </c>
    </row>
    <row r="5680" spans="1:4" x14ac:dyDescent="0.25">
      <c r="A5680" s="24">
        <v>135130</v>
      </c>
      <c r="B5680" s="2">
        <v>44318.429398148146</v>
      </c>
      <c r="C5680">
        <v>135130</v>
      </c>
      <c r="D5680" s="2">
        <v>44318.429398148146</v>
      </c>
    </row>
    <row r="5681" spans="1:4" x14ac:dyDescent="0.25">
      <c r="A5681" s="24">
        <v>135141</v>
      </c>
      <c r="B5681" s="2">
        <v>44311.738055555557</v>
      </c>
      <c r="C5681">
        <v>135141</v>
      </c>
      <c r="D5681" s="2">
        <v>44311.738055555557</v>
      </c>
    </row>
    <row r="5682" spans="1:4" x14ac:dyDescent="0.25">
      <c r="A5682" s="24">
        <v>135161</v>
      </c>
      <c r="B5682" s="2">
        <v>44347.888668981483</v>
      </c>
      <c r="C5682">
        <v>135161</v>
      </c>
      <c r="D5682" s="2">
        <v>44347.888668981483</v>
      </c>
    </row>
    <row r="5683" spans="1:4" x14ac:dyDescent="0.25">
      <c r="A5683" s="24">
        <v>135181</v>
      </c>
      <c r="B5683" s="2">
        <v>44310.709733796299</v>
      </c>
      <c r="C5683">
        <v>135181</v>
      </c>
      <c r="D5683" s="2">
        <v>44310.709733796299</v>
      </c>
    </row>
    <row r="5684" spans="1:4" x14ac:dyDescent="0.25">
      <c r="A5684" s="24">
        <v>135192</v>
      </c>
      <c r="B5684" s="2">
        <v>44402.611990740741</v>
      </c>
      <c r="C5684">
        <v>135192</v>
      </c>
      <c r="D5684" s="2">
        <v>44402.611990740741</v>
      </c>
    </row>
    <row r="5685" spans="1:4" x14ac:dyDescent="0.25">
      <c r="A5685" s="24">
        <v>135204</v>
      </c>
      <c r="B5685" s="2">
        <v>44339.871550925927</v>
      </c>
      <c r="C5685">
        <v>135204</v>
      </c>
      <c r="D5685" s="2">
        <v>44339.871550925927</v>
      </c>
    </row>
    <row r="5686" spans="1:4" x14ac:dyDescent="0.25">
      <c r="A5686" s="24">
        <v>135247</v>
      </c>
      <c r="B5686" s="2">
        <v>44316.633275462962</v>
      </c>
      <c r="C5686">
        <v>135247</v>
      </c>
      <c r="D5686" s="2">
        <v>44316.633275462962</v>
      </c>
    </row>
    <row r="5687" spans="1:4" x14ac:dyDescent="0.25">
      <c r="A5687" s="24">
        <v>135251</v>
      </c>
      <c r="B5687" s="2">
        <v>44286.882002314815</v>
      </c>
      <c r="C5687">
        <v>135251</v>
      </c>
      <c r="D5687" s="2">
        <v>44286.882002314815</v>
      </c>
    </row>
    <row r="5688" spans="1:4" x14ac:dyDescent="0.25">
      <c r="A5688" s="24">
        <v>135256</v>
      </c>
      <c r="B5688" s="2">
        <v>44318.712569444448</v>
      </c>
      <c r="C5688">
        <v>135256</v>
      </c>
      <c r="D5688" s="2">
        <v>44318.712569444448</v>
      </c>
    </row>
    <row r="5689" spans="1:4" x14ac:dyDescent="0.25">
      <c r="A5689" s="24">
        <v>135266</v>
      </c>
      <c r="B5689" s="2">
        <v>44318.366006944445</v>
      </c>
      <c r="C5689">
        <v>135266</v>
      </c>
      <c r="D5689" s="2">
        <v>44318.366006944445</v>
      </c>
    </row>
    <row r="5690" spans="1:4" x14ac:dyDescent="0.25">
      <c r="A5690" s="24">
        <v>135269</v>
      </c>
      <c r="B5690" s="2">
        <v>44289.867905092593</v>
      </c>
      <c r="C5690">
        <v>135269</v>
      </c>
      <c r="D5690" s="2">
        <v>44289.867905092593</v>
      </c>
    </row>
    <row r="5691" spans="1:4" x14ac:dyDescent="0.25">
      <c r="A5691" s="24">
        <v>135303</v>
      </c>
      <c r="B5691" s="2">
        <v>44329.037407407406</v>
      </c>
      <c r="C5691">
        <v>135303</v>
      </c>
      <c r="D5691" s="2">
        <v>44329.037407407406</v>
      </c>
    </row>
    <row r="5692" spans="1:4" x14ac:dyDescent="0.25">
      <c r="A5692" s="24">
        <v>135308</v>
      </c>
      <c r="B5692" s="2">
        <v>44364.891365740739</v>
      </c>
      <c r="C5692">
        <v>135308</v>
      </c>
      <c r="D5692" s="2">
        <v>44364.891365740739</v>
      </c>
    </row>
    <row r="5693" spans="1:4" x14ac:dyDescent="0.25">
      <c r="A5693" s="24">
        <v>135315</v>
      </c>
      <c r="B5693" s="2">
        <v>44322.527696759258</v>
      </c>
      <c r="C5693">
        <v>135315</v>
      </c>
      <c r="D5693" s="2">
        <v>44322.527696759258</v>
      </c>
    </row>
    <row r="5694" spans="1:4" x14ac:dyDescent="0.25">
      <c r="A5694" s="24">
        <v>135386</v>
      </c>
      <c r="B5694" s="2">
        <v>44312.17291666667</v>
      </c>
      <c r="C5694">
        <v>135386</v>
      </c>
      <c r="D5694" s="2">
        <v>44312.17291666667</v>
      </c>
    </row>
    <row r="5695" spans="1:4" x14ac:dyDescent="0.25">
      <c r="A5695" s="24">
        <v>135392</v>
      </c>
      <c r="B5695" s="2">
        <v>44307.620335648149</v>
      </c>
      <c r="C5695">
        <v>135392</v>
      </c>
      <c r="D5695" s="2">
        <v>44307.620335648149</v>
      </c>
    </row>
    <row r="5696" spans="1:4" x14ac:dyDescent="0.25">
      <c r="A5696" s="24">
        <v>135466</v>
      </c>
      <c r="B5696" s="2">
        <v>44375.544282407405</v>
      </c>
      <c r="C5696">
        <v>135466</v>
      </c>
      <c r="D5696" s="2">
        <v>44375.544282407405</v>
      </c>
    </row>
    <row r="5697" spans="1:4" x14ac:dyDescent="0.25">
      <c r="A5697" s="24">
        <v>135510</v>
      </c>
      <c r="B5697" s="2">
        <v>44289.441527777781</v>
      </c>
      <c r="C5697">
        <v>135510</v>
      </c>
      <c r="D5697" s="2">
        <v>44289.441527777781</v>
      </c>
    </row>
    <row r="5698" spans="1:4" x14ac:dyDescent="0.25">
      <c r="A5698" s="24">
        <v>135515</v>
      </c>
      <c r="B5698" s="2">
        <v>44344.604155092595</v>
      </c>
      <c r="C5698">
        <v>135515</v>
      </c>
      <c r="D5698" s="2">
        <v>44344.604155092595</v>
      </c>
    </row>
    <row r="5699" spans="1:4" x14ac:dyDescent="0.25">
      <c r="A5699" s="24">
        <v>135538</v>
      </c>
      <c r="B5699" s="2">
        <v>44376.612245370372</v>
      </c>
      <c r="C5699">
        <v>135538</v>
      </c>
      <c r="D5699" s="2">
        <v>44376.612245370372</v>
      </c>
    </row>
    <row r="5700" spans="1:4" x14ac:dyDescent="0.25">
      <c r="A5700" s="24">
        <v>135558</v>
      </c>
      <c r="B5700" s="2">
        <v>44342.786597222221</v>
      </c>
      <c r="C5700">
        <v>135558</v>
      </c>
      <c r="D5700" s="2">
        <v>44342.786597222221</v>
      </c>
    </row>
    <row r="5701" spans="1:4" x14ac:dyDescent="0.25">
      <c r="A5701" s="24">
        <v>135563</v>
      </c>
      <c r="B5701" s="2">
        <v>44346.408668981479</v>
      </c>
      <c r="C5701">
        <v>135563</v>
      </c>
      <c r="D5701" s="2">
        <v>44346.408668981479</v>
      </c>
    </row>
    <row r="5702" spans="1:4" x14ac:dyDescent="0.25">
      <c r="A5702" s="24">
        <v>135590</v>
      </c>
      <c r="B5702" s="2">
        <v>44373.599699074075</v>
      </c>
      <c r="C5702">
        <v>135590</v>
      </c>
      <c r="D5702" s="2">
        <v>44373.599699074075</v>
      </c>
    </row>
    <row r="5703" spans="1:4" x14ac:dyDescent="0.25">
      <c r="A5703" s="24">
        <v>135622</v>
      </c>
      <c r="B5703" s="2">
        <v>44333.032546296294</v>
      </c>
      <c r="C5703">
        <v>135622</v>
      </c>
      <c r="D5703" s="2">
        <v>44333.032546296294</v>
      </c>
    </row>
    <row r="5704" spans="1:4" x14ac:dyDescent="0.25">
      <c r="A5704" s="24">
        <v>135641</v>
      </c>
      <c r="B5704" s="2">
        <v>44304.73846064815</v>
      </c>
      <c r="C5704">
        <v>135641</v>
      </c>
      <c r="D5704" s="2">
        <v>44304.73846064815</v>
      </c>
    </row>
    <row r="5705" spans="1:4" x14ac:dyDescent="0.25">
      <c r="A5705" s="24">
        <v>135684</v>
      </c>
      <c r="B5705" s="2">
        <v>44309.731168981481</v>
      </c>
      <c r="C5705">
        <v>135684</v>
      </c>
      <c r="D5705" s="2">
        <v>44309.731168981481</v>
      </c>
    </row>
    <row r="5706" spans="1:4" x14ac:dyDescent="0.25">
      <c r="A5706" s="24">
        <v>135685</v>
      </c>
      <c r="B5706" s="2">
        <v>44338.060057870367</v>
      </c>
      <c r="C5706">
        <v>135685</v>
      </c>
      <c r="D5706" s="2">
        <v>44338.060057870367</v>
      </c>
    </row>
    <row r="5707" spans="1:4" x14ac:dyDescent="0.25">
      <c r="A5707" s="24">
        <v>135706</v>
      </c>
      <c r="B5707" s="2">
        <v>44370.006655092591</v>
      </c>
      <c r="C5707">
        <v>135706</v>
      </c>
      <c r="D5707" s="2">
        <v>44370.006655092591</v>
      </c>
    </row>
    <row r="5708" spans="1:4" x14ac:dyDescent="0.25">
      <c r="A5708" s="24">
        <v>135780</v>
      </c>
      <c r="B5708" s="2">
        <v>44416.165590277778</v>
      </c>
      <c r="C5708">
        <v>135780</v>
      </c>
      <c r="D5708" s="2">
        <v>44416.165590277778</v>
      </c>
    </row>
    <row r="5709" spans="1:4" x14ac:dyDescent="0.25">
      <c r="A5709" s="24">
        <v>135823</v>
      </c>
      <c r="B5709" s="2">
        <v>44359.696793981479</v>
      </c>
      <c r="C5709">
        <v>135823</v>
      </c>
      <c r="D5709" s="2">
        <v>44359.696793981479</v>
      </c>
    </row>
    <row r="5710" spans="1:4" x14ac:dyDescent="0.25">
      <c r="A5710" s="24">
        <v>135840</v>
      </c>
      <c r="B5710" s="2">
        <v>44341.717824074076</v>
      </c>
      <c r="C5710">
        <v>135840</v>
      </c>
      <c r="D5710" s="2">
        <v>44341.717824074076</v>
      </c>
    </row>
    <row r="5711" spans="1:4" x14ac:dyDescent="0.25">
      <c r="A5711" s="24">
        <v>135859</v>
      </c>
      <c r="B5711" s="2">
        <v>44315.787002314813</v>
      </c>
      <c r="C5711">
        <v>135859</v>
      </c>
      <c r="D5711" s="2">
        <v>44315.787002314813</v>
      </c>
    </row>
    <row r="5712" spans="1:4" x14ac:dyDescent="0.25">
      <c r="A5712" s="24">
        <v>135921</v>
      </c>
      <c r="B5712" s="2">
        <v>44373.54859953704</v>
      </c>
      <c r="C5712">
        <v>135921</v>
      </c>
      <c r="D5712" s="2">
        <v>44373.54859953704</v>
      </c>
    </row>
    <row r="5713" spans="1:4" x14ac:dyDescent="0.25">
      <c r="A5713" s="24">
        <v>135926</v>
      </c>
      <c r="B5713" s="2">
        <v>44319.644606481481</v>
      </c>
      <c r="C5713">
        <v>135926</v>
      </c>
      <c r="D5713" s="2">
        <v>44319.644606481481</v>
      </c>
    </row>
    <row r="5714" spans="1:4" x14ac:dyDescent="0.25">
      <c r="A5714" s="24">
        <v>135975</v>
      </c>
      <c r="B5714" s="2">
        <v>44342.058842592596</v>
      </c>
      <c r="C5714">
        <v>135975</v>
      </c>
      <c r="D5714" s="2">
        <v>44342.058842592596</v>
      </c>
    </row>
    <row r="5715" spans="1:4" x14ac:dyDescent="0.25">
      <c r="A5715" s="24">
        <v>136099</v>
      </c>
      <c r="B5715" s="2">
        <v>44373.699618055558</v>
      </c>
      <c r="C5715">
        <v>136099</v>
      </c>
      <c r="D5715" s="2">
        <v>44373.699618055558</v>
      </c>
    </row>
    <row r="5716" spans="1:4" x14ac:dyDescent="0.25">
      <c r="A5716" s="24">
        <v>136114</v>
      </c>
      <c r="B5716" s="2">
        <v>44372.606168981481</v>
      </c>
      <c r="C5716">
        <v>136114</v>
      </c>
      <c r="D5716" s="2">
        <v>44372.606168981481</v>
      </c>
    </row>
    <row r="5717" spans="1:4" x14ac:dyDescent="0.25">
      <c r="A5717" s="24">
        <v>136135</v>
      </c>
      <c r="B5717" s="2">
        <v>44309.726331018515</v>
      </c>
      <c r="C5717">
        <v>136135</v>
      </c>
      <c r="D5717" s="2">
        <v>44309.726331018515</v>
      </c>
    </row>
    <row r="5718" spans="1:4" x14ac:dyDescent="0.25">
      <c r="A5718" s="24">
        <v>136162</v>
      </c>
      <c r="B5718" s="2">
        <v>44293.612245370372</v>
      </c>
      <c r="C5718">
        <v>136162</v>
      </c>
      <c r="D5718" s="2">
        <v>44293.612245370372</v>
      </c>
    </row>
    <row r="5719" spans="1:4" x14ac:dyDescent="0.25">
      <c r="A5719" s="24">
        <v>136163</v>
      </c>
      <c r="B5719" s="2">
        <v>44316.848078703704</v>
      </c>
      <c r="C5719">
        <v>136163</v>
      </c>
      <c r="D5719" s="2">
        <v>44316.848078703704</v>
      </c>
    </row>
    <row r="5720" spans="1:4" x14ac:dyDescent="0.25">
      <c r="A5720" s="24">
        <v>136234</v>
      </c>
      <c r="B5720" s="2">
        <v>44350.885706018518</v>
      </c>
      <c r="C5720">
        <v>136234</v>
      </c>
      <c r="D5720" s="2">
        <v>44350.885706018518</v>
      </c>
    </row>
    <row r="5721" spans="1:4" x14ac:dyDescent="0.25">
      <c r="A5721" s="24">
        <v>136238</v>
      </c>
      <c r="B5721" s="2">
        <v>44374.105370370373</v>
      </c>
      <c r="C5721">
        <v>136238</v>
      </c>
      <c r="D5721" s="2">
        <v>44374.105370370373</v>
      </c>
    </row>
    <row r="5722" spans="1:4" x14ac:dyDescent="0.25">
      <c r="A5722" s="24">
        <v>136284</v>
      </c>
      <c r="B5722" s="2">
        <v>44311.618460648147</v>
      </c>
      <c r="C5722">
        <v>136284</v>
      </c>
      <c r="D5722" s="2">
        <v>44311.618460648147</v>
      </c>
    </row>
    <row r="5723" spans="1:4" x14ac:dyDescent="0.25">
      <c r="A5723" s="24">
        <v>136355</v>
      </c>
      <c r="B5723" s="2">
        <v>44331.660381944443</v>
      </c>
      <c r="C5723">
        <v>136355</v>
      </c>
      <c r="D5723" s="2">
        <v>44331.660381944443</v>
      </c>
    </row>
    <row r="5724" spans="1:4" x14ac:dyDescent="0.25">
      <c r="A5724" s="24">
        <v>136361</v>
      </c>
      <c r="B5724" s="2">
        <v>44302.827048611114</v>
      </c>
      <c r="C5724">
        <v>136361</v>
      </c>
      <c r="D5724" s="2">
        <v>44302.827048611114</v>
      </c>
    </row>
    <row r="5725" spans="1:4" x14ac:dyDescent="0.25">
      <c r="A5725" s="24">
        <v>136386</v>
      </c>
      <c r="B5725" s="2">
        <v>44290.950740740744</v>
      </c>
      <c r="C5725">
        <v>136386</v>
      </c>
      <c r="D5725" s="2">
        <v>44290.950740740744</v>
      </c>
    </row>
    <row r="5726" spans="1:4" x14ac:dyDescent="0.25">
      <c r="A5726" s="24">
        <v>136387</v>
      </c>
      <c r="B5726" s="2">
        <v>44311.177002314813</v>
      </c>
      <c r="C5726">
        <v>136387</v>
      </c>
      <c r="D5726" s="2">
        <v>44311.177002314813</v>
      </c>
    </row>
    <row r="5727" spans="1:4" x14ac:dyDescent="0.25">
      <c r="A5727" s="24">
        <v>136404</v>
      </c>
      <c r="B5727" s="2">
        <v>44316.470659722225</v>
      </c>
      <c r="C5727">
        <v>136404</v>
      </c>
      <c r="D5727" s="2">
        <v>44316.470659722225</v>
      </c>
    </row>
    <row r="5728" spans="1:4" x14ac:dyDescent="0.25">
      <c r="A5728" s="24">
        <v>136434</v>
      </c>
      <c r="B5728" s="2">
        <v>44307.990335648145</v>
      </c>
      <c r="C5728">
        <v>136434</v>
      </c>
      <c r="D5728" s="2">
        <v>44307.990335648145</v>
      </c>
    </row>
    <row r="5729" spans="1:4" x14ac:dyDescent="0.25">
      <c r="A5729" s="24">
        <v>136466</v>
      </c>
      <c r="B5729" s="2">
        <v>44341.034571759257</v>
      </c>
      <c r="C5729">
        <v>136466</v>
      </c>
      <c r="D5729" s="2">
        <v>44341.034571759257</v>
      </c>
    </row>
    <row r="5730" spans="1:4" x14ac:dyDescent="0.25">
      <c r="A5730" s="24">
        <v>136492</v>
      </c>
      <c r="B5730" s="2">
        <v>44310.557627314818</v>
      </c>
      <c r="C5730">
        <v>136492</v>
      </c>
      <c r="D5730" s="2">
        <v>44310.557627314818</v>
      </c>
    </row>
    <row r="5731" spans="1:4" x14ac:dyDescent="0.25">
      <c r="A5731" s="24">
        <v>136546</v>
      </c>
      <c r="B5731" s="2">
        <v>44341.565312500003</v>
      </c>
      <c r="C5731">
        <v>136546</v>
      </c>
      <c r="D5731" s="2">
        <v>44341.565312500003</v>
      </c>
    </row>
    <row r="5732" spans="1:4" x14ac:dyDescent="0.25">
      <c r="A5732" s="24">
        <v>136547</v>
      </c>
      <c r="B5732" s="2">
        <v>44295.634895833333</v>
      </c>
      <c r="C5732">
        <v>136547</v>
      </c>
      <c r="D5732" s="2">
        <v>44295.634895833333</v>
      </c>
    </row>
    <row r="5733" spans="1:4" x14ac:dyDescent="0.25">
      <c r="A5733" s="24">
        <v>136606</v>
      </c>
      <c r="B5733" s="2">
        <v>44344.931018518517</v>
      </c>
      <c r="C5733">
        <v>136606</v>
      </c>
      <c r="D5733" s="2">
        <v>44344.931018518517</v>
      </c>
    </row>
    <row r="5734" spans="1:4" x14ac:dyDescent="0.25">
      <c r="A5734" s="24">
        <v>136656</v>
      </c>
      <c r="B5734" s="2">
        <v>44378.966608796298</v>
      </c>
      <c r="C5734">
        <v>136656</v>
      </c>
      <c r="D5734" s="2">
        <v>44378.966608796298</v>
      </c>
    </row>
    <row r="5735" spans="1:4" x14ac:dyDescent="0.25">
      <c r="A5735" s="24">
        <v>136685</v>
      </c>
      <c r="B5735" s="2">
        <v>44296.489270833335</v>
      </c>
      <c r="C5735">
        <v>136685</v>
      </c>
      <c r="D5735" s="2">
        <v>44296.489270833335</v>
      </c>
    </row>
    <row r="5736" spans="1:4" x14ac:dyDescent="0.25">
      <c r="A5736" s="24">
        <v>136706</v>
      </c>
      <c r="B5736" s="2">
        <v>44310.876400462963</v>
      </c>
      <c r="C5736">
        <v>136706</v>
      </c>
      <c r="D5736" s="2">
        <v>44310.876400462963</v>
      </c>
    </row>
    <row r="5737" spans="1:4" x14ac:dyDescent="0.25">
      <c r="A5737" s="24">
        <v>136720</v>
      </c>
      <c r="B5737" s="2">
        <v>44374.620069444441</v>
      </c>
      <c r="C5737">
        <v>136720</v>
      </c>
      <c r="D5737" s="2">
        <v>44374.620069444441</v>
      </c>
    </row>
    <row r="5738" spans="1:4" x14ac:dyDescent="0.25">
      <c r="A5738" s="24">
        <v>136722</v>
      </c>
      <c r="B5738" s="2">
        <v>44374.943958333337</v>
      </c>
      <c r="C5738">
        <v>136722</v>
      </c>
      <c r="D5738" s="2">
        <v>44374.943958333337</v>
      </c>
    </row>
    <row r="5739" spans="1:4" x14ac:dyDescent="0.25">
      <c r="A5739" s="24">
        <v>136749</v>
      </c>
      <c r="B5739" s="2">
        <v>44345.866689814815</v>
      </c>
      <c r="C5739">
        <v>136749</v>
      </c>
      <c r="D5739" s="2">
        <v>44345.866689814815</v>
      </c>
    </row>
    <row r="5740" spans="1:4" x14ac:dyDescent="0.25">
      <c r="A5740" s="24">
        <v>136761</v>
      </c>
      <c r="B5740" s="2">
        <v>44303.430983796294</v>
      </c>
      <c r="C5740">
        <v>136761</v>
      </c>
      <c r="D5740" s="2">
        <v>44303.430983796294</v>
      </c>
    </row>
    <row r="5741" spans="1:4" x14ac:dyDescent="0.25">
      <c r="A5741" s="24">
        <v>136762</v>
      </c>
      <c r="B5741" s="2">
        <v>44325.847199074073</v>
      </c>
      <c r="C5741">
        <v>136762</v>
      </c>
      <c r="D5741" s="2">
        <v>44325.847199074073</v>
      </c>
    </row>
    <row r="5742" spans="1:4" x14ac:dyDescent="0.25">
      <c r="A5742" s="24">
        <v>136869</v>
      </c>
      <c r="B5742" s="2">
        <v>44345.010462962964</v>
      </c>
      <c r="C5742">
        <v>136869</v>
      </c>
      <c r="D5742" s="2">
        <v>44345.010462962964</v>
      </c>
    </row>
    <row r="5743" spans="1:4" x14ac:dyDescent="0.25">
      <c r="A5743" s="24">
        <v>136873</v>
      </c>
      <c r="B5743" s="2">
        <v>44416.65766203704</v>
      </c>
      <c r="C5743">
        <v>136873</v>
      </c>
      <c r="D5743" s="2">
        <v>44416.65766203704</v>
      </c>
    </row>
    <row r="5744" spans="1:4" x14ac:dyDescent="0.25">
      <c r="A5744" s="24">
        <v>136874</v>
      </c>
      <c r="B5744" s="2">
        <v>44324.387997685182</v>
      </c>
      <c r="C5744">
        <v>136874</v>
      </c>
      <c r="D5744" s="2">
        <v>44324.387997685182</v>
      </c>
    </row>
    <row r="5745" spans="1:4" x14ac:dyDescent="0.25">
      <c r="A5745" s="24">
        <v>136905</v>
      </c>
      <c r="B5745" s="2">
        <v>44286.494525462964</v>
      </c>
      <c r="C5745">
        <v>136905</v>
      </c>
      <c r="D5745" s="2">
        <v>44286.494525462964</v>
      </c>
    </row>
    <row r="5746" spans="1:4" x14ac:dyDescent="0.25">
      <c r="A5746" s="24">
        <v>136914</v>
      </c>
      <c r="B5746" s="2">
        <v>44286.462164351855</v>
      </c>
      <c r="C5746">
        <v>136914</v>
      </c>
      <c r="D5746" s="2">
        <v>44286.462164351855</v>
      </c>
    </row>
    <row r="5747" spans="1:4" x14ac:dyDescent="0.25">
      <c r="A5747" s="24">
        <v>136918</v>
      </c>
      <c r="B5747" s="2">
        <v>44318.903506944444</v>
      </c>
      <c r="C5747">
        <v>136918</v>
      </c>
      <c r="D5747" s="2">
        <v>44318.903506944444</v>
      </c>
    </row>
    <row r="5748" spans="1:4" x14ac:dyDescent="0.25">
      <c r="A5748" s="24">
        <v>136927</v>
      </c>
      <c r="B5748" s="2">
        <v>44313.735625000001</v>
      </c>
      <c r="C5748">
        <v>136927</v>
      </c>
      <c r="D5748" s="2">
        <v>44313.735625000001</v>
      </c>
    </row>
    <row r="5749" spans="1:4" x14ac:dyDescent="0.25">
      <c r="A5749" s="24">
        <v>136957</v>
      </c>
      <c r="B5749" s="2">
        <v>44354.9059375</v>
      </c>
      <c r="C5749">
        <v>136957</v>
      </c>
      <c r="D5749" s="2">
        <v>44354.9059375</v>
      </c>
    </row>
    <row r="5750" spans="1:4" x14ac:dyDescent="0.25">
      <c r="A5750" s="24">
        <v>137042</v>
      </c>
      <c r="B5750" s="2">
        <v>44313.739270833335</v>
      </c>
      <c r="C5750">
        <v>137042</v>
      </c>
      <c r="D5750" s="2">
        <v>44313.739270833335</v>
      </c>
    </row>
    <row r="5751" spans="1:4" x14ac:dyDescent="0.25">
      <c r="A5751" s="24">
        <v>137087</v>
      </c>
      <c r="B5751" s="2">
        <v>44345.812893518516</v>
      </c>
      <c r="C5751">
        <v>137087</v>
      </c>
      <c r="D5751" s="2">
        <v>44345.812893518516</v>
      </c>
    </row>
    <row r="5752" spans="1:4" x14ac:dyDescent="0.25">
      <c r="A5752" s="24">
        <v>137117</v>
      </c>
      <c r="B5752" s="2">
        <v>44345.413773148146</v>
      </c>
      <c r="C5752">
        <v>137117</v>
      </c>
      <c r="D5752" s="2">
        <v>44345.413773148146</v>
      </c>
    </row>
    <row r="5753" spans="1:4" x14ac:dyDescent="0.25">
      <c r="A5753" s="24">
        <v>137119</v>
      </c>
      <c r="B5753" s="2">
        <v>44345.033229166664</v>
      </c>
      <c r="C5753">
        <v>137119</v>
      </c>
      <c r="D5753" s="2">
        <v>44345.033229166664</v>
      </c>
    </row>
    <row r="5754" spans="1:4" x14ac:dyDescent="0.25">
      <c r="A5754" s="24">
        <v>137134</v>
      </c>
      <c r="B5754" s="2">
        <v>44407.803182870368</v>
      </c>
      <c r="C5754">
        <v>137134</v>
      </c>
      <c r="D5754" s="2">
        <v>44407.803182870368</v>
      </c>
    </row>
    <row r="5755" spans="1:4" x14ac:dyDescent="0.25">
      <c r="A5755" s="24">
        <v>137162</v>
      </c>
      <c r="B5755" s="2">
        <v>44316.622361111113</v>
      </c>
      <c r="C5755">
        <v>137162</v>
      </c>
      <c r="D5755" s="2">
        <v>44316.622361111113</v>
      </c>
    </row>
    <row r="5756" spans="1:4" x14ac:dyDescent="0.25">
      <c r="A5756" s="24">
        <v>137196</v>
      </c>
      <c r="B5756" s="2">
        <v>44344.880046296297</v>
      </c>
      <c r="C5756">
        <v>137196</v>
      </c>
      <c r="D5756" s="2">
        <v>44344.880046296297</v>
      </c>
    </row>
    <row r="5757" spans="1:4" x14ac:dyDescent="0.25">
      <c r="A5757" s="24">
        <v>137209</v>
      </c>
      <c r="B5757" s="2">
        <v>44347.537002314813</v>
      </c>
      <c r="C5757">
        <v>137209</v>
      </c>
      <c r="D5757" s="2">
        <v>44347.537002314813</v>
      </c>
    </row>
    <row r="5758" spans="1:4" x14ac:dyDescent="0.25">
      <c r="A5758" s="24">
        <v>137212</v>
      </c>
      <c r="B5758" s="2">
        <v>44338.566122685188</v>
      </c>
      <c r="C5758">
        <v>137212</v>
      </c>
      <c r="D5758" s="2">
        <v>44338.566122685188</v>
      </c>
    </row>
    <row r="5759" spans="1:4" x14ac:dyDescent="0.25">
      <c r="A5759" s="24">
        <v>137227</v>
      </c>
      <c r="B5759" s="2">
        <v>44324.872361111113</v>
      </c>
      <c r="C5759">
        <v>137227</v>
      </c>
      <c r="D5759" s="2">
        <v>44324.872361111113</v>
      </c>
    </row>
    <row r="5760" spans="1:4" x14ac:dyDescent="0.25">
      <c r="A5760" s="24">
        <v>137257</v>
      </c>
      <c r="B5760" s="2">
        <v>44383.656331018516</v>
      </c>
      <c r="C5760">
        <v>137257</v>
      </c>
      <c r="D5760" s="2">
        <v>44383.656331018516</v>
      </c>
    </row>
    <row r="5761" spans="1:4" x14ac:dyDescent="0.25">
      <c r="A5761" s="24">
        <v>137262</v>
      </c>
      <c r="B5761" s="2">
        <v>44309.714988425927</v>
      </c>
      <c r="C5761">
        <v>137262</v>
      </c>
      <c r="D5761" s="2">
        <v>44309.714988425927</v>
      </c>
    </row>
    <row r="5762" spans="1:4" x14ac:dyDescent="0.25">
      <c r="A5762" s="24">
        <v>137270</v>
      </c>
      <c r="B5762" s="2">
        <v>44341.394201388888</v>
      </c>
      <c r="C5762">
        <v>137270</v>
      </c>
      <c r="D5762" s="2">
        <v>44341.394201388888</v>
      </c>
    </row>
    <row r="5763" spans="1:4" x14ac:dyDescent="0.25">
      <c r="A5763" s="24">
        <v>137358</v>
      </c>
      <c r="B5763" s="2">
        <v>44341.819363425922</v>
      </c>
      <c r="C5763">
        <v>137358</v>
      </c>
      <c r="D5763" s="2">
        <v>44341.819363425922</v>
      </c>
    </row>
    <row r="5764" spans="1:4" x14ac:dyDescent="0.25">
      <c r="A5764" s="24">
        <v>137367</v>
      </c>
      <c r="B5764" s="2">
        <v>44344.735625000001</v>
      </c>
      <c r="C5764">
        <v>137367</v>
      </c>
      <c r="D5764" s="2">
        <v>44344.735625000001</v>
      </c>
    </row>
    <row r="5765" spans="1:4" x14ac:dyDescent="0.25">
      <c r="A5765" s="24">
        <v>137385</v>
      </c>
      <c r="B5765" s="2">
        <v>44386.665636574071</v>
      </c>
      <c r="C5765">
        <v>137385</v>
      </c>
      <c r="D5765" s="2">
        <v>44386.665636574071</v>
      </c>
    </row>
    <row r="5766" spans="1:4" x14ac:dyDescent="0.25">
      <c r="A5766" s="24">
        <v>137423</v>
      </c>
      <c r="B5766" s="2">
        <v>44309.839189814818</v>
      </c>
      <c r="C5766">
        <v>137423</v>
      </c>
      <c r="D5766" s="2">
        <v>44309.839189814818</v>
      </c>
    </row>
    <row r="5767" spans="1:4" x14ac:dyDescent="0.25">
      <c r="A5767" s="24">
        <v>137473</v>
      </c>
      <c r="B5767" s="2">
        <v>44345.72146990741</v>
      </c>
      <c r="C5767">
        <v>137473</v>
      </c>
      <c r="D5767" s="2">
        <v>44345.72146990741</v>
      </c>
    </row>
    <row r="5768" spans="1:4" x14ac:dyDescent="0.25">
      <c r="A5768" s="24">
        <v>137482</v>
      </c>
      <c r="B5768" s="2">
        <v>44308.384328703702</v>
      </c>
      <c r="C5768">
        <v>137482</v>
      </c>
      <c r="D5768" s="2">
        <v>44308.384328703702</v>
      </c>
    </row>
    <row r="5769" spans="1:4" x14ac:dyDescent="0.25">
      <c r="A5769" s="24">
        <v>137520</v>
      </c>
      <c r="B5769" s="2">
        <v>44335.609409722223</v>
      </c>
      <c r="C5769">
        <v>137520</v>
      </c>
      <c r="D5769" s="2">
        <v>44335.609409722223</v>
      </c>
    </row>
    <row r="5770" spans="1:4" x14ac:dyDescent="0.25">
      <c r="A5770" s="24">
        <v>137528</v>
      </c>
      <c r="B5770" s="2">
        <v>44297.565717592595</v>
      </c>
      <c r="C5770">
        <v>137528</v>
      </c>
      <c r="D5770" s="2">
        <v>44297.565717592595</v>
      </c>
    </row>
    <row r="5771" spans="1:4" x14ac:dyDescent="0.25">
      <c r="A5771" s="24">
        <v>137543</v>
      </c>
      <c r="B5771" s="2">
        <v>44330.970254629632</v>
      </c>
      <c r="C5771">
        <v>137543</v>
      </c>
      <c r="D5771" s="2">
        <v>44330.970254629632</v>
      </c>
    </row>
    <row r="5772" spans="1:4" x14ac:dyDescent="0.25">
      <c r="A5772" s="24">
        <v>137554</v>
      </c>
      <c r="B5772" s="2">
        <v>44347.131249999999</v>
      </c>
      <c r="C5772">
        <v>137554</v>
      </c>
      <c r="D5772" s="2">
        <v>44347.131249999999</v>
      </c>
    </row>
    <row r="5773" spans="1:4" x14ac:dyDescent="0.25">
      <c r="A5773" s="24">
        <v>137564</v>
      </c>
      <c r="B5773" s="2">
        <v>44307.592013888891</v>
      </c>
      <c r="C5773">
        <v>137564</v>
      </c>
      <c r="D5773" s="2">
        <v>44307.592013888891</v>
      </c>
    </row>
    <row r="5774" spans="1:4" x14ac:dyDescent="0.25">
      <c r="A5774" s="24">
        <v>137607</v>
      </c>
      <c r="B5774" s="2">
        <v>44408.841365740744</v>
      </c>
      <c r="C5774">
        <v>137607</v>
      </c>
      <c r="D5774" s="2">
        <v>44408.841365740744</v>
      </c>
    </row>
    <row r="5775" spans="1:4" x14ac:dyDescent="0.25">
      <c r="A5775" s="24">
        <v>137758</v>
      </c>
      <c r="B5775" s="2">
        <v>44374.430312500001</v>
      </c>
      <c r="C5775">
        <v>137758</v>
      </c>
      <c r="D5775" s="2">
        <v>44374.430312500001</v>
      </c>
    </row>
    <row r="5776" spans="1:4" x14ac:dyDescent="0.25">
      <c r="A5776" s="24">
        <v>137764</v>
      </c>
      <c r="B5776" s="2">
        <v>44311.467060185183</v>
      </c>
      <c r="C5776">
        <v>137764</v>
      </c>
      <c r="D5776" s="2">
        <v>44311.467060185183</v>
      </c>
    </row>
    <row r="5777" spans="1:4" x14ac:dyDescent="0.25">
      <c r="A5777" s="24">
        <v>137791</v>
      </c>
      <c r="B5777" s="2">
        <v>44309.659166666665</v>
      </c>
      <c r="C5777">
        <v>137791</v>
      </c>
      <c r="D5777" s="2">
        <v>44309.659166666665</v>
      </c>
    </row>
    <row r="5778" spans="1:4" x14ac:dyDescent="0.25">
      <c r="A5778" s="24">
        <v>137793</v>
      </c>
      <c r="B5778" s="2">
        <v>44342.91233796296</v>
      </c>
      <c r="C5778">
        <v>137793</v>
      </c>
      <c r="D5778" s="2">
        <v>44342.91233796296</v>
      </c>
    </row>
    <row r="5779" spans="1:4" x14ac:dyDescent="0.25">
      <c r="A5779" s="24">
        <v>137813</v>
      </c>
      <c r="B5779" s="2">
        <v>44331.626805555556</v>
      </c>
      <c r="C5779">
        <v>137813</v>
      </c>
      <c r="D5779" s="2">
        <v>44331.626805555556</v>
      </c>
    </row>
    <row r="5780" spans="1:4" x14ac:dyDescent="0.25">
      <c r="A5780" s="24">
        <v>137832</v>
      </c>
      <c r="B5780" s="2">
        <v>44385.652696759258</v>
      </c>
      <c r="C5780">
        <v>137832</v>
      </c>
      <c r="D5780" s="2">
        <v>44385.652696759258</v>
      </c>
    </row>
    <row r="5781" spans="1:4" x14ac:dyDescent="0.25">
      <c r="A5781" s="24">
        <v>137886</v>
      </c>
      <c r="B5781" s="2">
        <v>44367.730775462966</v>
      </c>
      <c r="C5781">
        <v>137886</v>
      </c>
      <c r="D5781" s="2">
        <v>44367.730775462966</v>
      </c>
    </row>
    <row r="5782" spans="1:4" x14ac:dyDescent="0.25">
      <c r="A5782" s="24">
        <v>137944</v>
      </c>
      <c r="B5782" s="2">
        <v>44308.618715277778</v>
      </c>
      <c r="C5782">
        <v>137944</v>
      </c>
      <c r="D5782" s="2">
        <v>44308.618715277778</v>
      </c>
    </row>
    <row r="5783" spans="1:4" x14ac:dyDescent="0.25">
      <c r="A5783" s="24">
        <v>137995</v>
      </c>
      <c r="B5783" s="2">
        <v>44371.755856481483</v>
      </c>
      <c r="C5783">
        <v>137995</v>
      </c>
      <c r="D5783" s="2">
        <v>44371.755856481483</v>
      </c>
    </row>
    <row r="5784" spans="1:4" x14ac:dyDescent="0.25">
      <c r="A5784" s="24">
        <v>138071</v>
      </c>
      <c r="B5784" s="2">
        <v>44323.698807870373</v>
      </c>
      <c r="C5784">
        <v>138071</v>
      </c>
      <c r="D5784" s="2">
        <v>44323.698807870373</v>
      </c>
    </row>
    <row r="5785" spans="1:4" x14ac:dyDescent="0.25">
      <c r="A5785" s="24">
        <v>138090</v>
      </c>
      <c r="B5785" s="2">
        <v>44350.675347222219</v>
      </c>
      <c r="C5785">
        <v>138090</v>
      </c>
      <c r="D5785" s="2">
        <v>44350.675347222219</v>
      </c>
    </row>
    <row r="5786" spans="1:4" x14ac:dyDescent="0.25">
      <c r="A5786" s="24">
        <v>138136</v>
      </c>
      <c r="B5786" s="2">
        <v>44344.685057870367</v>
      </c>
      <c r="C5786">
        <v>138136</v>
      </c>
      <c r="D5786" s="2">
        <v>44344.685057870367</v>
      </c>
    </row>
    <row r="5787" spans="1:4" x14ac:dyDescent="0.25">
      <c r="A5787" s="24">
        <v>138165</v>
      </c>
      <c r="B5787" s="2">
        <v>44374.623159722221</v>
      </c>
      <c r="C5787">
        <v>138165</v>
      </c>
      <c r="D5787" s="2">
        <v>44374.623159722221</v>
      </c>
    </row>
    <row r="5788" spans="1:4" x14ac:dyDescent="0.25">
      <c r="A5788" s="24">
        <v>138234</v>
      </c>
      <c r="B5788" s="2">
        <v>44328.825833333336</v>
      </c>
      <c r="C5788">
        <v>138234</v>
      </c>
      <c r="D5788" s="2">
        <v>44328.825833333336</v>
      </c>
    </row>
    <row r="5789" spans="1:4" x14ac:dyDescent="0.25">
      <c r="A5789" s="24">
        <v>138241</v>
      </c>
      <c r="B5789" s="2">
        <v>44381.747766203705</v>
      </c>
      <c r="C5789">
        <v>138241</v>
      </c>
      <c r="D5789" s="2">
        <v>44381.747766203705</v>
      </c>
    </row>
    <row r="5790" spans="1:4" x14ac:dyDescent="0.25">
      <c r="A5790" s="24">
        <v>138254</v>
      </c>
      <c r="B5790" s="2">
        <v>44344.853344907409</v>
      </c>
      <c r="C5790">
        <v>138254</v>
      </c>
      <c r="D5790" s="2">
        <v>44344.853344907409</v>
      </c>
    </row>
    <row r="5791" spans="1:4" x14ac:dyDescent="0.25">
      <c r="A5791" s="24">
        <v>138293</v>
      </c>
      <c r="B5791" s="2">
        <v>44343.81046296296</v>
      </c>
      <c r="C5791">
        <v>138293</v>
      </c>
      <c r="D5791" s="2">
        <v>44343.81046296296</v>
      </c>
    </row>
    <row r="5792" spans="1:4" x14ac:dyDescent="0.25">
      <c r="A5792" s="24">
        <v>138320</v>
      </c>
      <c r="B5792" s="2">
        <v>44374.783761574072</v>
      </c>
      <c r="C5792">
        <v>138320</v>
      </c>
      <c r="D5792" s="2">
        <v>44374.783761574072</v>
      </c>
    </row>
    <row r="5793" spans="1:4" x14ac:dyDescent="0.25">
      <c r="A5793" s="24">
        <v>138341</v>
      </c>
      <c r="B5793" s="2">
        <v>44376.568148148152</v>
      </c>
      <c r="C5793">
        <v>138341</v>
      </c>
      <c r="D5793" s="2">
        <v>44376.568148148152</v>
      </c>
    </row>
    <row r="5794" spans="1:4" x14ac:dyDescent="0.25">
      <c r="A5794" s="24">
        <v>138343</v>
      </c>
      <c r="B5794" s="2">
        <v>44314.756655092591</v>
      </c>
      <c r="C5794">
        <v>138343</v>
      </c>
      <c r="D5794" s="2">
        <v>44314.756655092591</v>
      </c>
    </row>
    <row r="5795" spans="1:4" x14ac:dyDescent="0.25">
      <c r="A5795" s="24">
        <v>138344</v>
      </c>
      <c r="B5795" s="2">
        <v>44308.472280092596</v>
      </c>
      <c r="C5795">
        <v>138344</v>
      </c>
      <c r="D5795" s="2">
        <v>44308.472280092596</v>
      </c>
    </row>
    <row r="5796" spans="1:4" x14ac:dyDescent="0.25">
      <c r="A5796" s="24">
        <v>138349</v>
      </c>
      <c r="B5796" s="2">
        <v>44314.778506944444</v>
      </c>
      <c r="C5796">
        <v>138349</v>
      </c>
      <c r="D5796" s="2">
        <v>44314.778506944444</v>
      </c>
    </row>
    <row r="5797" spans="1:4" x14ac:dyDescent="0.25">
      <c r="A5797" s="24">
        <v>138353</v>
      </c>
      <c r="B5797" s="2">
        <v>44341.976319444446</v>
      </c>
      <c r="C5797">
        <v>138353</v>
      </c>
      <c r="D5797" s="2">
        <v>44341.976319444446</v>
      </c>
    </row>
    <row r="5798" spans="1:4" x14ac:dyDescent="0.25">
      <c r="A5798" s="24">
        <v>138376</v>
      </c>
      <c r="B5798" s="2">
        <v>44347.937893518516</v>
      </c>
      <c r="C5798">
        <v>138376</v>
      </c>
      <c r="D5798" s="2">
        <v>44347.937893518516</v>
      </c>
    </row>
    <row r="5799" spans="1:4" x14ac:dyDescent="0.25">
      <c r="A5799" s="24">
        <v>138387</v>
      </c>
      <c r="B5799" s="2">
        <v>44300.36346064815</v>
      </c>
      <c r="C5799">
        <v>138387</v>
      </c>
      <c r="D5799" s="2">
        <v>44300.36346064815</v>
      </c>
    </row>
    <row r="5800" spans="1:4" x14ac:dyDescent="0.25">
      <c r="A5800" s="24">
        <v>138394</v>
      </c>
      <c r="B5800" s="2">
        <v>44313.699212962965</v>
      </c>
      <c r="C5800">
        <v>138394</v>
      </c>
      <c r="D5800" s="2">
        <v>44313.699212962965</v>
      </c>
    </row>
    <row r="5801" spans="1:4" x14ac:dyDescent="0.25">
      <c r="A5801" s="24">
        <v>138401</v>
      </c>
      <c r="B5801" s="2">
        <v>44318.607002314813</v>
      </c>
      <c r="C5801">
        <v>138401</v>
      </c>
      <c r="D5801" s="2">
        <v>44318.607002314813</v>
      </c>
    </row>
    <row r="5802" spans="1:4" x14ac:dyDescent="0.25">
      <c r="A5802" s="24">
        <v>138433</v>
      </c>
      <c r="B5802" s="2">
        <v>44401.549664351849</v>
      </c>
      <c r="C5802">
        <v>138433</v>
      </c>
      <c r="D5802" s="2">
        <v>44401.549664351849</v>
      </c>
    </row>
    <row r="5803" spans="1:4" x14ac:dyDescent="0.25">
      <c r="A5803" s="24">
        <v>138469</v>
      </c>
      <c r="B5803" s="2">
        <v>44332.799942129626</v>
      </c>
      <c r="C5803">
        <v>138469</v>
      </c>
      <c r="D5803" s="2">
        <v>44332.799942129626</v>
      </c>
    </row>
    <row r="5804" spans="1:4" x14ac:dyDescent="0.25">
      <c r="A5804" s="24">
        <v>138488</v>
      </c>
      <c r="B5804" s="2">
        <v>44344.617094907408</v>
      </c>
      <c r="C5804">
        <v>138488</v>
      </c>
      <c r="D5804" s="2">
        <v>44344.617094907408</v>
      </c>
    </row>
    <row r="5805" spans="1:4" x14ac:dyDescent="0.25">
      <c r="A5805" s="24">
        <v>138511</v>
      </c>
      <c r="B5805" s="2">
        <v>44322.660787037035</v>
      </c>
      <c r="C5805">
        <v>138511</v>
      </c>
      <c r="D5805" s="2">
        <v>44322.660787037035</v>
      </c>
    </row>
    <row r="5806" spans="1:4" x14ac:dyDescent="0.25">
      <c r="A5806" s="24">
        <v>138522</v>
      </c>
      <c r="B5806" s="2">
        <v>44297.066122685188</v>
      </c>
      <c r="C5806">
        <v>138522</v>
      </c>
      <c r="D5806" s="2">
        <v>44297.066122685188</v>
      </c>
    </row>
    <row r="5807" spans="1:4" x14ac:dyDescent="0.25">
      <c r="A5807" s="24">
        <v>138550</v>
      </c>
      <c r="B5807" s="2">
        <v>44289.714189814818</v>
      </c>
      <c r="C5807">
        <v>138550</v>
      </c>
      <c r="D5807" s="2">
        <v>44289.714189814818</v>
      </c>
    </row>
    <row r="5808" spans="1:4" x14ac:dyDescent="0.25">
      <c r="A5808" s="24">
        <v>138569</v>
      </c>
      <c r="B5808" s="2">
        <v>44313.985625000001</v>
      </c>
      <c r="C5808">
        <v>138569</v>
      </c>
      <c r="D5808" s="2">
        <v>44313.985625000001</v>
      </c>
    </row>
    <row r="5809" spans="1:4" x14ac:dyDescent="0.25">
      <c r="A5809" s="24">
        <v>138628</v>
      </c>
      <c r="B5809" s="2">
        <v>44308.700428240743</v>
      </c>
      <c r="C5809">
        <v>138628</v>
      </c>
      <c r="D5809" s="2">
        <v>44308.700428240743</v>
      </c>
    </row>
    <row r="5810" spans="1:4" x14ac:dyDescent="0.25">
      <c r="A5810" s="24">
        <v>138632</v>
      </c>
      <c r="B5810" s="2">
        <v>44309.897037037037</v>
      </c>
      <c r="C5810">
        <v>138632</v>
      </c>
      <c r="D5810" s="2">
        <v>44309.897037037037</v>
      </c>
    </row>
    <row r="5811" spans="1:4" x14ac:dyDescent="0.25">
      <c r="A5811" s="24">
        <v>138667</v>
      </c>
      <c r="B5811" s="2">
        <v>44377.769201388888</v>
      </c>
      <c r="C5811">
        <v>138667</v>
      </c>
      <c r="D5811" s="2">
        <v>44377.769201388888</v>
      </c>
    </row>
    <row r="5812" spans="1:4" x14ac:dyDescent="0.25">
      <c r="A5812" s="24">
        <v>138691</v>
      </c>
      <c r="B5812" s="2">
        <v>44311.744525462964</v>
      </c>
      <c r="C5812">
        <v>138691</v>
      </c>
      <c r="D5812" s="2">
        <v>44311.744525462964</v>
      </c>
    </row>
    <row r="5813" spans="1:4" x14ac:dyDescent="0.25">
      <c r="A5813" s="24">
        <v>138728</v>
      </c>
      <c r="B5813" s="2">
        <v>44375.060057870367</v>
      </c>
      <c r="C5813">
        <v>138728</v>
      </c>
      <c r="D5813" s="2">
        <v>44375.060057870367</v>
      </c>
    </row>
    <row r="5814" spans="1:4" x14ac:dyDescent="0.25">
      <c r="A5814" s="24">
        <v>138758</v>
      </c>
      <c r="B5814" s="2">
        <v>44325.733599537038</v>
      </c>
      <c r="C5814">
        <v>138758</v>
      </c>
      <c r="D5814" s="2">
        <v>44325.733599537038</v>
      </c>
    </row>
    <row r="5815" spans="1:4" x14ac:dyDescent="0.25">
      <c r="A5815" s="24">
        <v>138774</v>
      </c>
      <c r="B5815" s="2">
        <v>44348.369525462964</v>
      </c>
      <c r="C5815">
        <v>138774</v>
      </c>
      <c r="D5815" s="2">
        <v>44348.369525462964</v>
      </c>
    </row>
    <row r="5816" spans="1:4" x14ac:dyDescent="0.25">
      <c r="A5816" s="24">
        <v>138796</v>
      </c>
      <c r="B5816" s="2">
        <v>44310.63449074074</v>
      </c>
      <c r="C5816">
        <v>138796</v>
      </c>
      <c r="D5816" s="2">
        <v>44310.63449074074</v>
      </c>
    </row>
    <row r="5817" spans="1:4" x14ac:dyDescent="0.25">
      <c r="A5817" s="24">
        <v>138834</v>
      </c>
      <c r="B5817" s="2">
        <v>44375.94840277778</v>
      </c>
      <c r="C5817">
        <v>138834</v>
      </c>
      <c r="D5817" s="2">
        <v>44375.94840277778</v>
      </c>
    </row>
    <row r="5818" spans="1:4" x14ac:dyDescent="0.25">
      <c r="A5818" s="24">
        <v>138882</v>
      </c>
      <c r="B5818" s="2">
        <v>44308.876805555556</v>
      </c>
      <c r="C5818">
        <v>138882</v>
      </c>
      <c r="D5818" s="2">
        <v>44308.876805555556</v>
      </c>
    </row>
    <row r="5819" spans="1:4" x14ac:dyDescent="0.25">
      <c r="A5819" s="24">
        <v>138886</v>
      </c>
      <c r="B5819" s="2">
        <v>44314.70689814815</v>
      </c>
      <c r="C5819">
        <v>138886</v>
      </c>
      <c r="D5819" s="2">
        <v>44314.70689814815</v>
      </c>
    </row>
    <row r="5820" spans="1:4" x14ac:dyDescent="0.25">
      <c r="A5820" s="24">
        <v>138899</v>
      </c>
      <c r="B5820" s="2">
        <v>44377.507870370369</v>
      </c>
      <c r="C5820">
        <v>138899</v>
      </c>
      <c r="D5820" s="2">
        <v>44377.507870370369</v>
      </c>
    </row>
    <row r="5821" spans="1:4" x14ac:dyDescent="0.25">
      <c r="A5821" s="24">
        <v>138911</v>
      </c>
      <c r="B5821" s="2">
        <v>44421.869525462964</v>
      </c>
      <c r="C5821">
        <v>138911</v>
      </c>
      <c r="D5821" s="2">
        <v>44421.869525462964</v>
      </c>
    </row>
    <row r="5822" spans="1:4" x14ac:dyDescent="0.25">
      <c r="A5822" s="24">
        <v>138928</v>
      </c>
      <c r="B5822" s="2">
        <v>44315.630856481483</v>
      </c>
      <c r="C5822">
        <v>138928</v>
      </c>
      <c r="D5822" s="2">
        <v>44315.630856481483</v>
      </c>
    </row>
    <row r="5823" spans="1:4" x14ac:dyDescent="0.25">
      <c r="A5823" s="24">
        <v>138953</v>
      </c>
      <c r="B5823" s="2">
        <v>44302.379641203705</v>
      </c>
      <c r="C5823">
        <v>138953</v>
      </c>
      <c r="D5823" s="2">
        <v>44302.379641203705</v>
      </c>
    </row>
    <row r="5824" spans="1:4" x14ac:dyDescent="0.25">
      <c r="A5824" s="24">
        <v>138959</v>
      </c>
      <c r="B5824" s="2">
        <v>44400.633668981478</v>
      </c>
      <c r="C5824">
        <v>138959</v>
      </c>
      <c r="D5824" s="2">
        <v>44400.633668981478</v>
      </c>
    </row>
    <row r="5825" spans="1:4" x14ac:dyDescent="0.25">
      <c r="A5825" s="24">
        <v>138995</v>
      </c>
      <c r="B5825" s="2">
        <v>44316.821666666663</v>
      </c>
      <c r="C5825">
        <v>138995</v>
      </c>
      <c r="D5825" s="2">
        <v>44316.821666666663</v>
      </c>
    </row>
    <row r="5826" spans="1:4" x14ac:dyDescent="0.25">
      <c r="A5826" s="24">
        <v>138996</v>
      </c>
      <c r="B5826" s="2">
        <v>44347.683437500003</v>
      </c>
      <c r="C5826">
        <v>138996</v>
      </c>
      <c r="D5826" s="2">
        <v>44347.683437500003</v>
      </c>
    </row>
    <row r="5827" spans="1:4" x14ac:dyDescent="0.25">
      <c r="A5827" s="24">
        <v>139051</v>
      </c>
      <c r="B5827" s="2">
        <v>44403.733194444445</v>
      </c>
      <c r="C5827">
        <v>139051</v>
      </c>
      <c r="D5827" s="2">
        <v>44403.733194444445</v>
      </c>
    </row>
    <row r="5828" spans="1:4" x14ac:dyDescent="0.25">
      <c r="A5828" s="24">
        <v>139073</v>
      </c>
      <c r="B5828" s="2">
        <v>44387.902291666665</v>
      </c>
      <c r="C5828">
        <v>139073</v>
      </c>
      <c r="D5828" s="2">
        <v>44387.902291666665</v>
      </c>
    </row>
    <row r="5829" spans="1:4" x14ac:dyDescent="0.25">
      <c r="A5829" s="24">
        <v>139090</v>
      </c>
      <c r="B5829" s="2">
        <v>44412.399456018517</v>
      </c>
      <c r="C5829">
        <v>139090</v>
      </c>
      <c r="D5829" s="2">
        <v>44412.399456018517</v>
      </c>
    </row>
    <row r="5830" spans="1:4" x14ac:dyDescent="0.25">
      <c r="A5830" s="24">
        <v>139125</v>
      </c>
      <c r="B5830" s="2">
        <v>44303.047523148147</v>
      </c>
      <c r="C5830">
        <v>139125</v>
      </c>
      <c r="D5830" s="2">
        <v>44303.047523148147</v>
      </c>
    </row>
    <row r="5831" spans="1:4" x14ac:dyDescent="0.25">
      <c r="A5831" s="24">
        <v>139152</v>
      </c>
      <c r="B5831" s="2">
        <v>44290.207303240742</v>
      </c>
      <c r="C5831">
        <v>139152</v>
      </c>
      <c r="D5831" s="2">
        <v>44290.207303240742</v>
      </c>
    </row>
    <row r="5832" spans="1:4" x14ac:dyDescent="0.25">
      <c r="A5832" s="24">
        <v>139181</v>
      </c>
      <c r="B5832" s="2">
        <v>44298.744525462964</v>
      </c>
      <c r="C5832">
        <v>139181</v>
      </c>
      <c r="D5832" s="2">
        <v>44298.744525462964</v>
      </c>
    </row>
    <row r="5833" spans="1:4" x14ac:dyDescent="0.25">
      <c r="A5833" s="24">
        <v>139234</v>
      </c>
      <c r="B5833" s="2">
        <v>44315.452002314814</v>
      </c>
      <c r="C5833">
        <v>139234</v>
      </c>
      <c r="D5833" s="2">
        <v>44315.452002314814</v>
      </c>
    </row>
    <row r="5834" spans="1:4" x14ac:dyDescent="0.25">
      <c r="A5834" s="24">
        <v>139247</v>
      </c>
      <c r="B5834" s="2">
        <v>44316.481574074074</v>
      </c>
      <c r="C5834">
        <v>139247</v>
      </c>
      <c r="D5834" s="2">
        <v>44316.481574074074</v>
      </c>
    </row>
    <row r="5835" spans="1:4" x14ac:dyDescent="0.25">
      <c r="A5835" s="24">
        <v>139253</v>
      </c>
      <c r="B5835" s="2">
        <v>44359.320416666669</v>
      </c>
      <c r="C5835">
        <v>139253</v>
      </c>
      <c r="D5835" s="2">
        <v>44359.320416666669</v>
      </c>
    </row>
    <row r="5836" spans="1:4" x14ac:dyDescent="0.25">
      <c r="A5836" s="24">
        <v>139256</v>
      </c>
      <c r="B5836" s="2">
        <v>44374.897037037037</v>
      </c>
      <c r="C5836">
        <v>139256</v>
      </c>
      <c r="D5836" s="2">
        <v>44374.897037037037</v>
      </c>
    </row>
    <row r="5837" spans="1:4" x14ac:dyDescent="0.25">
      <c r="A5837" s="24">
        <v>139261</v>
      </c>
      <c r="B5837" s="2">
        <v>44307.580289351848</v>
      </c>
      <c r="C5837">
        <v>139261</v>
      </c>
      <c r="D5837" s="2">
        <v>44307.580289351848</v>
      </c>
    </row>
    <row r="5838" spans="1:4" x14ac:dyDescent="0.25">
      <c r="A5838" s="24">
        <v>139305</v>
      </c>
      <c r="B5838" s="2">
        <v>44382.576238425929</v>
      </c>
      <c r="C5838">
        <v>139305</v>
      </c>
      <c r="D5838" s="2">
        <v>44382.576238425929</v>
      </c>
    </row>
    <row r="5839" spans="1:4" x14ac:dyDescent="0.25">
      <c r="A5839" s="24">
        <v>139308</v>
      </c>
      <c r="B5839" s="2">
        <v>44346.764351851853</v>
      </c>
      <c r="C5839">
        <v>139308</v>
      </c>
      <c r="D5839" s="2">
        <v>44346.764351851853</v>
      </c>
    </row>
    <row r="5840" spans="1:4" x14ac:dyDescent="0.25">
      <c r="A5840" s="24">
        <v>139330</v>
      </c>
      <c r="B5840" s="2">
        <v>44295.647997685184</v>
      </c>
      <c r="C5840">
        <v>139330</v>
      </c>
      <c r="D5840" s="2">
        <v>44295.647997685184</v>
      </c>
    </row>
    <row r="5841" spans="1:4" x14ac:dyDescent="0.25">
      <c r="A5841" s="24">
        <v>139342</v>
      </c>
      <c r="B5841" s="2">
        <v>44374.404328703706</v>
      </c>
      <c r="C5841">
        <v>139342</v>
      </c>
      <c r="D5841" s="2">
        <v>44374.404328703706</v>
      </c>
    </row>
    <row r="5842" spans="1:4" x14ac:dyDescent="0.25">
      <c r="A5842" s="24">
        <v>139343</v>
      </c>
      <c r="B5842" s="2">
        <v>44326.987650462965</v>
      </c>
      <c r="C5842">
        <v>139343</v>
      </c>
      <c r="D5842" s="2">
        <v>44326.987650462965</v>
      </c>
    </row>
    <row r="5843" spans="1:4" x14ac:dyDescent="0.25">
      <c r="A5843" s="24">
        <v>139345</v>
      </c>
      <c r="B5843" s="2">
        <v>44295.754641203705</v>
      </c>
      <c r="C5843">
        <v>139345</v>
      </c>
      <c r="D5843" s="2">
        <v>44295.754641203705</v>
      </c>
    </row>
    <row r="5844" spans="1:4" x14ac:dyDescent="0.25">
      <c r="A5844" s="24">
        <v>139363</v>
      </c>
      <c r="B5844" s="2">
        <v>44359.830289351848</v>
      </c>
      <c r="C5844">
        <v>139363</v>
      </c>
      <c r="D5844" s="2">
        <v>44359.830289351848</v>
      </c>
    </row>
    <row r="5845" spans="1:4" x14ac:dyDescent="0.25">
      <c r="A5845" s="24">
        <v>139422</v>
      </c>
      <c r="B5845" s="2">
        <v>44357.735625000001</v>
      </c>
      <c r="C5845">
        <v>139422</v>
      </c>
      <c r="D5845" s="2">
        <v>44357.735625000001</v>
      </c>
    </row>
    <row r="5846" spans="1:4" x14ac:dyDescent="0.25">
      <c r="A5846" s="24">
        <v>139460</v>
      </c>
      <c r="B5846" s="2">
        <v>44372.452997685185</v>
      </c>
      <c r="C5846">
        <v>139460</v>
      </c>
      <c r="D5846" s="2">
        <v>44372.452997685185</v>
      </c>
    </row>
    <row r="5847" spans="1:4" x14ac:dyDescent="0.25">
      <c r="A5847" s="24">
        <v>139477</v>
      </c>
      <c r="B5847" s="2">
        <v>44345.436562499999</v>
      </c>
      <c r="C5847">
        <v>139477</v>
      </c>
      <c r="D5847" s="2">
        <v>44345.436562499999</v>
      </c>
    </row>
    <row r="5848" spans="1:4" x14ac:dyDescent="0.25">
      <c r="A5848" s="24">
        <v>139489</v>
      </c>
      <c r="B5848" s="2">
        <v>44302.463379629633</v>
      </c>
      <c r="C5848">
        <v>139489</v>
      </c>
      <c r="D5848" s="2">
        <v>44302.463379629633</v>
      </c>
    </row>
    <row r="5849" spans="1:4" x14ac:dyDescent="0.25">
      <c r="A5849" s="24">
        <v>139495</v>
      </c>
      <c r="B5849" s="2">
        <v>44386.905127314814</v>
      </c>
      <c r="C5849">
        <v>139495</v>
      </c>
      <c r="D5849" s="2">
        <v>44386.905127314814</v>
      </c>
    </row>
    <row r="5850" spans="1:4" x14ac:dyDescent="0.25">
      <c r="A5850" s="24">
        <v>139515</v>
      </c>
      <c r="B5850" s="2">
        <v>44312.878831018519</v>
      </c>
      <c r="C5850">
        <v>139515</v>
      </c>
      <c r="D5850" s="2">
        <v>44312.878831018519</v>
      </c>
    </row>
    <row r="5851" spans="1:4" x14ac:dyDescent="0.25">
      <c r="A5851" s="24">
        <v>139542</v>
      </c>
      <c r="B5851" s="2">
        <v>44373.5234837963</v>
      </c>
      <c r="C5851">
        <v>139542</v>
      </c>
      <c r="D5851" s="2">
        <v>44373.5234837963</v>
      </c>
    </row>
    <row r="5852" spans="1:4" x14ac:dyDescent="0.25">
      <c r="A5852" s="24">
        <v>139550</v>
      </c>
      <c r="B5852" s="2">
        <v>44344.559652777774</v>
      </c>
      <c r="C5852">
        <v>139550</v>
      </c>
      <c r="D5852" s="2">
        <v>44344.559652777774</v>
      </c>
    </row>
    <row r="5853" spans="1:4" x14ac:dyDescent="0.25">
      <c r="A5853" s="24">
        <v>139572</v>
      </c>
      <c r="B5853" s="2">
        <v>44302.216331018521</v>
      </c>
      <c r="C5853">
        <v>139572</v>
      </c>
      <c r="D5853" s="2">
        <v>44302.216331018521</v>
      </c>
    </row>
    <row r="5854" spans="1:4" x14ac:dyDescent="0.25">
      <c r="A5854" s="24">
        <v>139584</v>
      </c>
      <c r="B5854" s="2">
        <v>44373.693148148152</v>
      </c>
      <c r="C5854">
        <v>139584</v>
      </c>
      <c r="D5854" s="2">
        <v>44373.693148148152</v>
      </c>
    </row>
    <row r="5855" spans="1:4" x14ac:dyDescent="0.25">
      <c r="A5855" s="24">
        <v>139585</v>
      </c>
      <c r="B5855" s="2">
        <v>44347.781331018516</v>
      </c>
      <c r="C5855">
        <v>139585</v>
      </c>
      <c r="D5855" s="2">
        <v>44347.781331018516</v>
      </c>
    </row>
    <row r="5856" spans="1:4" x14ac:dyDescent="0.25">
      <c r="A5856" s="24">
        <v>139620</v>
      </c>
      <c r="B5856" s="2">
        <v>44304.016111111108</v>
      </c>
      <c r="C5856">
        <v>139620</v>
      </c>
      <c r="D5856" s="2">
        <v>44304.016111111108</v>
      </c>
    </row>
    <row r="5857" spans="1:4" x14ac:dyDescent="0.25">
      <c r="A5857" s="24">
        <v>139629</v>
      </c>
      <c r="B5857" s="2">
        <v>44310.597685185188</v>
      </c>
      <c r="C5857">
        <v>139629</v>
      </c>
      <c r="D5857" s="2">
        <v>44310.597685185188</v>
      </c>
    </row>
    <row r="5858" spans="1:4" x14ac:dyDescent="0.25">
      <c r="A5858" s="24">
        <v>139662</v>
      </c>
      <c r="B5858" s="2">
        <v>44312.002210648148</v>
      </c>
      <c r="C5858">
        <v>139662</v>
      </c>
      <c r="D5858" s="2">
        <v>44312.002210648148</v>
      </c>
    </row>
    <row r="5859" spans="1:4" x14ac:dyDescent="0.25">
      <c r="A5859" s="24">
        <v>139678</v>
      </c>
      <c r="B5859" s="2">
        <v>44328.532951388886</v>
      </c>
      <c r="C5859">
        <v>139678</v>
      </c>
      <c r="D5859" s="2">
        <v>44328.532951388886</v>
      </c>
    </row>
    <row r="5860" spans="1:4" x14ac:dyDescent="0.25">
      <c r="A5860" s="24">
        <v>139688</v>
      </c>
      <c r="B5860" s="2">
        <v>44298.995740740742</v>
      </c>
      <c r="C5860">
        <v>139688</v>
      </c>
      <c r="D5860" s="2">
        <v>44298.995740740742</v>
      </c>
    </row>
    <row r="5861" spans="1:4" x14ac:dyDescent="0.25">
      <c r="A5861" s="24">
        <v>139701</v>
      </c>
      <c r="B5861" s="2">
        <v>44401.506655092591</v>
      </c>
      <c r="C5861">
        <v>139701</v>
      </c>
      <c r="D5861" s="2">
        <v>44401.506655092591</v>
      </c>
    </row>
    <row r="5862" spans="1:4" x14ac:dyDescent="0.25">
      <c r="A5862" s="24">
        <v>139702</v>
      </c>
      <c r="B5862" s="2">
        <v>44375.769201388888</v>
      </c>
      <c r="C5862">
        <v>139702</v>
      </c>
      <c r="D5862" s="2">
        <v>44375.769201388888</v>
      </c>
    </row>
    <row r="5863" spans="1:4" x14ac:dyDescent="0.25">
      <c r="A5863" s="24">
        <v>139768</v>
      </c>
      <c r="B5863" s="2">
        <v>44298.839189814818</v>
      </c>
      <c r="C5863">
        <v>139768</v>
      </c>
      <c r="D5863" s="2">
        <v>44298.839189814818</v>
      </c>
    </row>
    <row r="5864" spans="1:4" x14ac:dyDescent="0.25">
      <c r="A5864" s="24">
        <v>139782</v>
      </c>
      <c r="B5864" s="2">
        <v>44310.641770833332</v>
      </c>
      <c r="C5864">
        <v>139782</v>
      </c>
      <c r="D5864" s="2">
        <v>44310.641770833332</v>
      </c>
    </row>
    <row r="5865" spans="1:4" x14ac:dyDescent="0.25">
      <c r="A5865" s="24">
        <v>139786</v>
      </c>
      <c r="B5865" s="2">
        <v>44311.649456018517</v>
      </c>
      <c r="C5865">
        <v>139786</v>
      </c>
      <c r="D5865" s="2">
        <v>44311.649456018517</v>
      </c>
    </row>
    <row r="5866" spans="1:4" x14ac:dyDescent="0.25">
      <c r="A5866" s="24">
        <v>139829</v>
      </c>
      <c r="B5866" s="2">
        <v>44316.01394675926</v>
      </c>
      <c r="C5866">
        <v>139829</v>
      </c>
      <c r="D5866" s="2">
        <v>44316.01394675926</v>
      </c>
    </row>
    <row r="5867" spans="1:4" x14ac:dyDescent="0.25">
      <c r="A5867" s="24">
        <v>139838</v>
      </c>
      <c r="B5867" s="2">
        <v>44403.618715277778</v>
      </c>
      <c r="C5867">
        <v>139838</v>
      </c>
      <c r="D5867" s="2">
        <v>44403.618715277778</v>
      </c>
    </row>
    <row r="5868" spans="1:4" x14ac:dyDescent="0.25">
      <c r="A5868" s="24">
        <v>139894</v>
      </c>
      <c r="B5868" s="2">
        <v>44337.255046296297</v>
      </c>
      <c r="C5868">
        <v>139894</v>
      </c>
      <c r="D5868" s="2">
        <v>44337.255046296297</v>
      </c>
    </row>
    <row r="5869" spans="1:4" x14ac:dyDescent="0.25">
      <c r="A5869" s="24">
        <v>139941</v>
      </c>
      <c r="B5869" s="2">
        <v>44349.797118055554</v>
      </c>
      <c r="C5869">
        <v>139941</v>
      </c>
      <c r="D5869" s="2">
        <v>44349.797118055554</v>
      </c>
    </row>
    <row r="5870" spans="1:4" x14ac:dyDescent="0.25">
      <c r="A5870" s="24">
        <v>139945</v>
      </c>
      <c r="B5870" s="2">
        <v>44325.073611111111</v>
      </c>
      <c r="C5870">
        <v>139945</v>
      </c>
      <c r="D5870" s="2">
        <v>44325.073611111111</v>
      </c>
    </row>
    <row r="5871" spans="1:4" x14ac:dyDescent="0.25">
      <c r="A5871" s="24">
        <v>139960</v>
      </c>
      <c r="B5871" s="2">
        <v>44310.697627314818</v>
      </c>
      <c r="C5871">
        <v>139960</v>
      </c>
      <c r="D5871" s="2">
        <v>44310.697627314818</v>
      </c>
    </row>
    <row r="5872" spans="1:4" x14ac:dyDescent="0.25">
      <c r="A5872" s="24">
        <v>139998</v>
      </c>
      <c r="B5872" s="2">
        <v>44299.419687499998</v>
      </c>
      <c r="C5872">
        <v>139998</v>
      </c>
      <c r="D5872" s="2">
        <v>44299.419687499998</v>
      </c>
    </row>
    <row r="5873" spans="1:4" x14ac:dyDescent="0.25">
      <c r="A5873" s="24">
        <v>140000</v>
      </c>
      <c r="B5873" s="2">
        <v>44294.382465277777</v>
      </c>
      <c r="C5873">
        <v>140000</v>
      </c>
      <c r="D5873" s="2">
        <v>44294.382465277777</v>
      </c>
    </row>
    <row r="5874" spans="1:4" x14ac:dyDescent="0.25">
      <c r="A5874" s="24">
        <v>140002</v>
      </c>
      <c r="B5874" s="2">
        <v>44297.623564814814</v>
      </c>
      <c r="C5874">
        <v>140002</v>
      </c>
      <c r="D5874" s="2">
        <v>44297.623564814814</v>
      </c>
    </row>
    <row r="5875" spans="1:4" x14ac:dyDescent="0.25">
      <c r="A5875" s="24">
        <v>140014</v>
      </c>
      <c r="B5875" s="2">
        <v>44376.06490740741</v>
      </c>
      <c r="C5875">
        <v>140014</v>
      </c>
      <c r="D5875" s="2">
        <v>44376.06490740741</v>
      </c>
    </row>
    <row r="5876" spans="1:4" x14ac:dyDescent="0.25">
      <c r="A5876" s="24">
        <v>140050</v>
      </c>
      <c r="B5876" s="2">
        <v>44325.788622685184</v>
      </c>
      <c r="C5876">
        <v>140050</v>
      </c>
      <c r="D5876" s="2">
        <v>44325.788622685184</v>
      </c>
    </row>
    <row r="5877" spans="1:4" x14ac:dyDescent="0.25">
      <c r="A5877" s="24">
        <v>140118</v>
      </c>
      <c r="B5877" s="2">
        <v>44316.370335648149</v>
      </c>
      <c r="C5877">
        <v>140118</v>
      </c>
      <c r="D5877" s="2">
        <v>44316.370335648149</v>
      </c>
    </row>
    <row r="5878" spans="1:4" x14ac:dyDescent="0.25">
      <c r="A5878" s="24">
        <v>140138</v>
      </c>
      <c r="B5878" s="2">
        <v>44387.546585648146</v>
      </c>
      <c r="C5878">
        <v>140138</v>
      </c>
      <c r="D5878" s="2">
        <v>44387.546585648146</v>
      </c>
    </row>
    <row r="5879" spans="1:4" x14ac:dyDescent="0.25">
      <c r="A5879" s="24">
        <v>140180</v>
      </c>
      <c r="B5879" s="2">
        <v>44376.932627314818</v>
      </c>
      <c r="C5879">
        <v>140180</v>
      </c>
      <c r="D5879" s="2">
        <v>44376.932627314818</v>
      </c>
    </row>
    <row r="5880" spans="1:4" x14ac:dyDescent="0.25">
      <c r="A5880" s="24">
        <v>140206</v>
      </c>
      <c r="B5880" s="2">
        <v>44304.784166666665</v>
      </c>
      <c r="C5880">
        <v>140206</v>
      </c>
      <c r="D5880" s="2">
        <v>44304.784166666665</v>
      </c>
    </row>
    <row r="5881" spans="1:4" x14ac:dyDescent="0.25">
      <c r="A5881" s="24">
        <v>140218</v>
      </c>
      <c r="B5881" s="2">
        <v>44324.595659722225</v>
      </c>
      <c r="C5881">
        <v>140218</v>
      </c>
      <c r="D5881" s="2">
        <v>44324.595659722225</v>
      </c>
    </row>
    <row r="5882" spans="1:4" x14ac:dyDescent="0.25">
      <c r="A5882" s="24">
        <v>140255</v>
      </c>
      <c r="B5882" s="2">
        <v>44302.765960648147</v>
      </c>
      <c r="C5882">
        <v>140255</v>
      </c>
      <c r="D5882" s="2">
        <v>44302.765960648147</v>
      </c>
    </row>
    <row r="5883" spans="1:4" x14ac:dyDescent="0.25">
      <c r="A5883" s="24">
        <v>140280</v>
      </c>
      <c r="B5883" s="2">
        <v>44340.799537037034</v>
      </c>
      <c r="C5883">
        <v>140280</v>
      </c>
      <c r="D5883" s="2">
        <v>44340.799537037034</v>
      </c>
    </row>
    <row r="5884" spans="1:4" x14ac:dyDescent="0.25">
      <c r="A5884" s="24">
        <v>140329</v>
      </c>
      <c r="B5884" s="2">
        <v>44314.637731481482</v>
      </c>
      <c r="C5884">
        <v>140329</v>
      </c>
      <c r="D5884" s="2">
        <v>44314.637731481482</v>
      </c>
    </row>
    <row r="5885" spans="1:4" x14ac:dyDescent="0.25">
      <c r="A5885" s="24">
        <v>140331</v>
      </c>
      <c r="B5885" s="2">
        <v>44376.697604166664</v>
      </c>
      <c r="C5885">
        <v>140331</v>
      </c>
      <c r="D5885" s="2">
        <v>44376.697604166664</v>
      </c>
    </row>
    <row r="5886" spans="1:4" x14ac:dyDescent="0.25">
      <c r="A5886" s="24">
        <v>140334</v>
      </c>
      <c r="B5886" s="2">
        <v>44344.472280092596</v>
      </c>
      <c r="C5886">
        <v>140334</v>
      </c>
      <c r="D5886" s="2">
        <v>44344.472280092596</v>
      </c>
    </row>
    <row r="5887" spans="1:4" x14ac:dyDescent="0.25">
      <c r="A5887" s="24">
        <v>140343</v>
      </c>
      <c r="B5887" s="2">
        <v>44377.730370370373</v>
      </c>
      <c r="C5887">
        <v>140343</v>
      </c>
      <c r="D5887" s="2">
        <v>44377.730370370373</v>
      </c>
    </row>
    <row r="5888" spans="1:4" x14ac:dyDescent="0.25">
      <c r="A5888" s="24">
        <v>140363</v>
      </c>
      <c r="B5888" s="2">
        <v>44313.968229166669</v>
      </c>
      <c r="C5888">
        <v>140363</v>
      </c>
      <c r="D5888" s="2">
        <v>44313.968229166669</v>
      </c>
    </row>
    <row r="5889" spans="1:4" x14ac:dyDescent="0.25">
      <c r="A5889" s="24">
        <v>140392</v>
      </c>
      <c r="B5889" s="2">
        <v>44371.981168981481</v>
      </c>
      <c r="C5889">
        <v>140392</v>
      </c>
      <c r="D5889" s="2">
        <v>44371.981168981481</v>
      </c>
    </row>
    <row r="5890" spans="1:4" x14ac:dyDescent="0.25">
      <c r="A5890" s="24">
        <v>140458</v>
      </c>
      <c r="B5890" s="2">
        <v>44346.026365740741</v>
      </c>
      <c r="C5890">
        <v>140458</v>
      </c>
      <c r="D5890" s="2">
        <v>44346.026365740741</v>
      </c>
    </row>
    <row r="5891" spans="1:4" x14ac:dyDescent="0.25">
      <c r="A5891" s="24">
        <v>140488</v>
      </c>
      <c r="B5891" s="2">
        <v>44313.186273148145</v>
      </c>
      <c r="C5891">
        <v>140488</v>
      </c>
      <c r="D5891" s="2">
        <v>44313.186273148145</v>
      </c>
    </row>
    <row r="5892" spans="1:4" x14ac:dyDescent="0.25">
      <c r="A5892" s="24">
        <v>140549</v>
      </c>
      <c r="B5892" s="2">
        <v>44296.797268518516</v>
      </c>
      <c r="C5892">
        <v>140549</v>
      </c>
      <c r="D5892" s="2">
        <v>44296.797268518516</v>
      </c>
    </row>
    <row r="5893" spans="1:4" x14ac:dyDescent="0.25">
      <c r="A5893" s="24">
        <v>140561</v>
      </c>
      <c r="B5893" s="2">
        <v>44288.415636574071</v>
      </c>
      <c r="C5893">
        <v>140561</v>
      </c>
      <c r="D5893" s="2">
        <v>44288.415636574071</v>
      </c>
    </row>
    <row r="5894" spans="1:4" x14ac:dyDescent="0.25">
      <c r="A5894" s="24">
        <v>140603</v>
      </c>
      <c r="B5894" s="2">
        <v>44317.898402777777</v>
      </c>
      <c r="C5894">
        <v>140603</v>
      </c>
      <c r="D5894" s="2">
        <v>44317.898402777777</v>
      </c>
    </row>
    <row r="5895" spans="1:4" x14ac:dyDescent="0.25">
      <c r="A5895" s="24">
        <v>140605</v>
      </c>
      <c r="B5895" s="2">
        <v>44340.628831018519</v>
      </c>
      <c r="C5895">
        <v>140605</v>
      </c>
      <c r="D5895" s="2">
        <v>44340.628831018519</v>
      </c>
    </row>
    <row r="5896" spans="1:4" x14ac:dyDescent="0.25">
      <c r="A5896" s="24">
        <v>140610</v>
      </c>
      <c r="B5896" s="2">
        <v>44322.845254629632</v>
      </c>
      <c r="C5896">
        <v>140610</v>
      </c>
      <c r="D5896" s="2">
        <v>44322.845254629632</v>
      </c>
    </row>
    <row r="5897" spans="1:4" x14ac:dyDescent="0.25">
      <c r="A5897" s="24">
        <v>140642</v>
      </c>
      <c r="B5897" s="2">
        <v>44344.68141203704</v>
      </c>
      <c r="C5897">
        <v>140642</v>
      </c>
      <c r="D5897" s="2">
        <v>44344.68141203704</v>
      </c>
    </row>
    <row r="5898" spans="1:4" x14ac:dyDescent="0.25">
      <c r="A5898" s="24">
        <v>140670</v>
      </c>
      <c r="B5898" s="2">
        <v>44420.043877314813</v>
      </c>
      <c r="C5898">
        <v>140670</v>
      </c>
      <c r="D5898" s="2">
        <v>44420.043877314813</v>
      </c>
    </row>
    <row r="5899" spans="1:4" x14ac:dyDescent="0.25">
      <c r="A5899" s="24">
        <v>140690</v>
      </c>
      <c r="B5899" s="2">
        <v>44337.472997685189</v>
      </c>
      <c r="C5899">
        <v>140690</v>
      </c>
      <c r="D5899" s="2">
        <v>44337.472997685189</v>
      </c>
    </row>
    <row r="5900" spans="1:4" x14ac:dyDescent="0.25">
      <c r="A5900" s="24">
        <v>140694</v>
      </c>
      <c r="B5900" s="2">
        <v>44342.761111111111</v>
      </c>
      <c r="C5900">
        <v>140694</v>
      </c>
      <c r="D5900" s="2">
        <v>44342.761111111111</v>
      </c>
    </row>
    <row r="5901" spans="1:4" x14ac:dyDescent="0.25">
      <c r="A5901" s="24">
        <v>140736</v>
      </c>
      <c r="B5901" s="2">
        <v>44377.528912037036</v>
      </c>
      <c r="C5901">
        <v>140736</v>
      </c>
      <c r="D5901" s="2">
        <v>44377.528912037036</v>
      </c>
    </row>
    <row r="5902" spans="1:4" x14ac:dyDescent="0.25">
      <c r="A5902" s="24">
        <v>140780</v>
      </c>
      <c r="B5902" s="2">
        <v>44398.419004629628</v>
      </c>
      <c r="C5902">
        <v>140780</v>
      </c>
      <c r="D5902" s="2">
        <v>44398.419004629628</v>
      </c>
    </row>
    <row r="5903" spans="1:4" x14ac:dyDescent="0.25">
      <c r="A5903" s="24">
        <v>140794</v>
      </c>
      <c r="B5903" s="2">
        <v>44344.605775462966</v>
      </c>
      <c r="C5903">
        <v>140794</v>
      </c>
      <c r="D5903" s="2">
        <v>44344.605775462966</v>
      </c>
    </row>
    <row r="5904" spans="1:4" x14ac:dyDescent="0.25">
      <c r="A5904" s="24">
        <v>140821</v>
      </c>
      <c r="B5904" s="2">
        <v>44342.693148148152</v>
      </c>
      <c r="C5904">
        <v>140821</v>
      </c>
      <c r="D5904" s="2">
        <v>44342.693148148152</v>
      </c>
    </row>
    <row r="5905" spans="1:4" x14ac:dyDescent="0.25">
      <c r="A5905" s="24">
        <v>140876</v>
      </c>
      <c r="B5905" s="2">
        <v>44401.403333333335</v>
      </c>
      <c r="C5905">
        <v>140876</v>
      </c>
      <c r="D5905" s="2">
        <v>44401.403333333335</v>
      </c>
    </row>
    <row r="5906" spans="1:4" x14ac:dyDescent="0.25">
      <c r="A5906" s="24">
        <v>140925</v>
      </c>
      <c r="B5906" s="2">
        <v>44342.610219907408</v>
      </c>
      <c r="C5906">
        <v>140925</v>
      </c>
      <c r="D5906" s="2">
        <v>44342.610219907408</v>
      </c>
    </row>
    <row r="5907" spans="1:4" x14ac:dyDescent="0.25">
      <c r="A5907" s="24">
        <v>140928</v>
      </c>
      <c r="B5907" s="2">
        <v>44387.661597222221</v>
      </c>
      <c r="C5907">
        <v>140928</v>
      </c>
      <c r="D5907" s="2">
        <v>44387.661597222221</v>
      </c>
    </row>
    <row r="5908" spans="1:4" x14ac:dyDescent="0.25">
      <c r="A5908" s="24">
        <v>140930</v>
      </c>
      <c r="B5908" s="2">
        <v>44392.809652777774</v>
      </c>
      <c r="C5908">
        <v>140930</v>
      </c>
      <c r="D5908" s="2">
        <v>44392.809652777774</v>
      </c>
    </row>
    <row r="5909" spans="1:4" x14ac:dyDescent="0.25">
      <c r="A5909" s="24">
        <v>140939</v>
      </c>
      <c r="B5909" s="2">
        <v>44342.371145833335</v>
      </c>
      <c r="C5909">
        <v>140939</v>
      </c>
      <c r="D5909" s="2">
        <v>44342.371145833335</v>
      </c>
    </row>
    <row r="5910" spans="1:4" x14ac:dyDescent="0.25">
      <c r="A5910" s="24">
        <v>140984</v>
      </c>
      <c r="B5910" s="2">
        <v>44315.383333333331</v>
      </c>
      <c r="C5910">
        <v>140984</v>
      </c>
      <c r="D5910" s="2">
        <v>44315.383333333331</v>
      </c>
    </row>
    <row r="5911" spans="1:4" x14ac:dyDescent="0.25">
      <c r="A5911" s="24">
        <v>140986</v>
      </c>
      <c r="B5911" s="2">
        <v>44373.377337962964</v>
      </c>
      <c r="C5911">
        <v>140986</v>
      </c>
      <c r="D5911" s="2">
        <v>44373.377337962964</v>
      </c>
    </row>
    <row r="5912" spans="1:4" x14ac:dyDescent="0.25">
      <c r="A5912" s="24">
        <v>141112</v>
      </c>
      <c r="B5912" s="2">
        <v>44300.60050925926</v>
      </c>
      <c r="C5912">
        <v>141112</v>
      </c>
      <c r="D5912" s="2">
        <v>44300.60050925926</v>
      </c>
    </row>
    <row r="5913" spans="1:4" x14ac:dyDescent="0.25">
      <c r="A5913" s="24">
        <v>141123</v>
      </c>
      <c r="B5913" s="2">
        <v>44344.749780092592</v>
      </c>
      <c r="C5913">
        <v>141123</v>
      </c>
      <c r="D5913" s="2">
        <v>44344.749780092592</v>
      </c>
    </row>
    <row r="5914" spans="1:4" x14ac:dyDescent="0.25">
      <c r="A5914" s="24">
        <v>141181</v>
      </c>
      <c r="B5914" s="2">
        <v>44309.842013888891</v>
      </c>
      <c r="C5914">
        <v>141181</v>
      </c>
      <c r="D5914" s="2">
        <v>44309.842013888891</v>
      </c>
    </row>
    <row r="5915" spans="1:4" x14ac:dyDescent="0.25">
      <c r="A5915" s="24">
        <v>141203</v>
      </c>
      <c r="B5915" s="2">
        <v>44309.86346064815</v>
      </c>
      <c r="C5915">
        <v>141203</v>
      </c>
      <c r="D5915" s="2">
        <v>44309.86346064815</v>
      </c>
    </row>
    <row r="5916" spans="1:4" x14ac:dyDescent="0.25">
      <c r="A5916" s="24">
        <v>141211</v>
      </c>
      <c r="B5916" s="2">
        <v>44357.687893518516</v>
      </c>
      <c r="C5916">
        <v>141211</v>
      </c>
      <c r="D5916" s="2">
        <v>44357.687893518516</v>
      </c>
    </row>
    <row r="5917" spans="1:4" x14ac:dyDescent="0.25">
      <c r="A5917" s="24">
        <v>141221</v>
      </c>
      <c r="B5917" s="2">
        <v>44376.606574074074</v>
      </c>
      <c r="C5917">
        <v>141221</v>
      </c>
      <c r="D5917" s="2">
        <v>44376.606574074074</v>
      </c>
    </row>
    <row r="5918" spans="1:4" x14ac:dyDescent="0.25">
      <c r="A5918" s="24">
        <v>141375</v>
      </c>
      <c r="B5918" s="2">
        <v>44409.473553240743</v>
      </c>
      <c r="C5918">
        <v>141375</v>
      </c>
      <c r="D5918" s="2">
        <v>44409.473553240743</v>
      </c>
    </row>
    <row r="5919" spans="1:4" x14ac:dyDescent="0.25">
      <c r="A5919" s="24">
        <v>141382</v>
      </c>
      <c r="B5919" s="2">
        <v>44374.625590277778</v>
      </c>
      <c r="C5919">
        <v>141382</v>
      </c>
      <c r="D5919" s="2">
        <v>44374.625590277778</v>
      </c>
    </row>
    <row r="5920" spans="1:4" x14ac:dyDescent="0.25">
      <c r="A5920" s="24">
        <v>141441</v>
      </c>
      <c r="B5920" s="2">
        <v>44380.763449074075</v>
      </c>
      <c r="C5920">
        <v>141441</v>
      </c>
      <c r="D5920" s="2">
        <v>44380.763449074075</v>
      </c>
    </row>
    <row r="5921" spans="1:4" x14ac:dyDescent="0.25">
      <c r="A5921" s="24">
        <v>141467</v>
      </c>
      <c r="B5921" s="2">
        <v>44366.764351851853</v>
      </c>
      <c r="C5921">
        <v>141467</v>
      </c>
      <c r="D5921" s="2">
        <v>44366.764351851853</v>
      </c>
    </row>
    <row r="5922" spans="1:4" x14ac:dyDescent="0.25">
      <c r="A5922" s="24">
        <v>141472</v>
      </c>
      <c r="B5922" s="2">
        <v>44286.613055555557</v>
      </c>
      <c r="C5922">
        <v>141472</v>
      </c>
      <c r="D5922" s="2">
        <v>44286.613055555557</v>
      </c>
    </row>
    <row r="5923" spans="1:4" x14ac:dyDescent="0.25">
      <c r="A5923" s="24">
        <v>141507</v>
      </c>
      <c r="B5923" s="2">
        <v>44379.887326388889</v>
      </c>
      <c r="C5923">
        <v>141507</v>
      </c>
      <c r="D5923" s="2">
        <v>44379.887326388889</v>
      </c>
    </row>
    <row r="5924" spans="1:4" x14ac:dyDescent="0.25">
      <c r="A5924" s="24">
        <v>141514</v>
      </c>
      <c r="B5924" s="2">
        <v>44309.808032407411</v>
      </c>
      <c r="C5924">
        <v>141514</v>
      </c>
      <c r="D5924" s="2">
        <v>44309.808032407411</v>
      </c>
    </row>
    <row r="5925" spans="1:4" x14ac:dyDescent="0.25">
      <c r="A5925" s="24">
        <v>141522</v>
      </c>
      <c r="B5925" s="2">
        <v>44374.455694444441</v>
      </c>
      <c r="C5925">
        <v>141522</v>
      </c>
      <c r="D5925" s="2">
        <v>44374.455694444441</v>
      </c>
    </row>
    <row r="5926" spans="1:4" x14ac:dyDescent="0.25">
      <c r="A5926" s="24">
        <v>141573</v>
      </c>
      <c r="B5926" s="2">
        <v>44350.703668981485</v>
      </c>
      <c r="C5926">
        <v>141573</v>
      </c>
      <c r="D5926" s="2">
        <v>44350.703668981485</v>
      </c>
    </row>
    <row r="5927" spans="1:4" x14ac:dyDescent="0.25">
      <c r="A5927" s="24">
        <v>141604</v>
      </c>
      <c r="B5927" s="2">
        <v>44301.756249999999</v>
      </c>
      <c r="C5927">
        <v>141604</v>
      </c>
      <c r="D5927" s="2">
        <v>44301.756249999999</v>
      </c>
    </row>
    <row r="5928" spans="1:4" x14ac:dyDescent="0.25">
      <c r="A5928" s="24">
        <v>141661</v>
      </c>
      <c r="B5928" s="2">
        <v>44408.713067129633</v>
      </c>
      <c r="C5928">
        <v>141661</v>
      </c>
      <c r="D5928" s="2">
        <v>44408.713067129633</v>
      </c>
    </row>
    <row r="5929" spans="1:4" x14ac:dyDescent="0.25">
      <c r="A5929" s="24">
        <v>141697</v>
      </c>
      <c r="B5929" s="2">
        <v>44303.687083333331</v>
      </c>
      <c r="C5929">
        <v>141697</v>
      </c>
      <c r="D5929" s="2">
        <v>44303.687083333331</v>
      </c>
    </row>
    <row r="5930" spans="1:4" x14ac:dyDescent="0.25">
      <c r="A5930" s="24">
        <v>141702</v>
      </c>
      <c r="B5930" s="2">
        <v>44303.417187500003</v>
      </c>
      <c r="C5930">
        <v>141702</v>
      </c>
      <c r="D5930" s="2">
        <v>44303.417187500003</v>
      </c>
    </row>
    <row r="5931" spans="1:4" x14ac:dyDescent="0.25">
      <c r="A5931" s="24">
        <v>141732</v>
      </c>
      <c r="B5931" s="2">
        <v>44377.457708333335</v>
      </c>
      <c r="C5931">
        <v>141732</v>
      </c>
      <c r="D5931" s="2">
        <v>44377.457708333335</v>
      </c>
    </row>
    <row r="5932" spans="1:4" x14ac:dyDescent="0.25">
      <c r="A5932" s="24">
        <v>141734</v>
      </c>
      <c r="B5932" s="2">
        <v>44372.785381944443</v>
      </c>
      <c r="C5932">
        <v>141734</v>
      </c>
      <c r="D5932" s="2">
        <v>44372.785381944443</v>
      </c>
    </row>
    <row r="5933" spans="1:4" x14ac:dyDescent="0.25">
      <c r="A5933" s="24">
        <v>141737</v>
      </c>
      <c r="B5933" s="2">
        <v>44310.741018518522</v>
      </c>
      <c r="C5933">
        <v>141737</v>
      </c>
      <c r="D5933" s="2">
        <v>44310.741018518522</v>
      </c>
    </row>
    <row r="5934" spans="1:4" x14ac:dyDescent="0.25">
      <c r="A5934" s="24">
        <v>141741</v>
      </c>
      <c r="B5934" s="2">
        <v>44311.782314814816</v>
      </c>
      <c r="C5934">
        <v>141741</v>
      </c>
      <c r="D5934" s="2">
        <v>44311.782314814816</v>
      </c>
    </row>
    <row r="5935" spans="1:4" x14ac:dyDescent="0.25">
      <c r="A5935" s="24">
        <v>141785</v>
      </c>
      <c r="B5935" s="2">
        <v>44340.619120370371</v>
      </c>
      <c r="C5935">
        <v>141785</v>
      </c>
      <c r="D5935" s="2">
        <v>44340.619120370371</v>
      </c>
    </row>
    <row r="5936" spans="1:4" x14ac:dyDescent="0.25">
      <c r="A5936" s="24">
        <v>141802</v>
      </c>
      <c r="B5936" s="2">
        <v>44342.537407407406</v>
      </c>
      <c r="C5936">
        <v>141802</v>
      </c>
      <c r="D5936" s="2">
        <v>44342.537407407406</v>
      </c>
    </row>
    <row r="5937" spans="1:4" x14ac:dyDescent="0.25">
      <c r="A5937" s="24">
        <v>141858</v>
      </c>
      <c r="B5937" s="2">
        <v>44414.650671296295</v>
      </c>
      <c r="C5937">
        <v>141858</v>
      </c>
      <c r="D5937" s="2">
        <v>44414.650671296295</v>
      </c>
    </row>
    <row r="5938" spans="1:4" x14ac:dyDescent="0.25">
      <c r="A5938" s="24">
        <v>141902</v>
      </c>
      <c r="B5938" s="2">
        <v>44320.014745370368</v>
      </c>
      <c r="C5938">
        <v>141902</v>
      </c>
      <c r="D5938" s="2">
        <v>44320.014745370368</v>
      </c>
    </row>
    <row r="5939" spans="1:4" x14ac:dyDescent="0.25">
      <c r="A5939" s="24">
        <v>141918</v>
      </c>
      <c r="B5939" s="2">
        <v>44319.520416666666</v>
      </c>
      <c r="C5939">
        <v>141918</v>
      </c>
      <c r="D5939" s="2">
        <v>44319.520416666666</v>
      </c>
    </row>
    <row r="5940" spans="1:4" x14ac:dyDescent="0.25">
      <c r="A5940" s="24">
        <v>141934</v>
      </c>
      <c r="B5940" s="2">
        <v>44371.7028587963</v>
      </c>
      <c r="C5940">
        <v>141934</v>
      </c>
      <c r="D5940" s="2">
        <v>44371.7028587963</v>
      </c>
    </row>
    <row r="5941" spans="1:4" x14ac:dyDescent="0.25">
      <c r="A5941" s="24">
        <v>141936</v>
      </c>
      <c r="B5941" s="2">
        <v>44369.074618055558</v>
      </c>
      <c r="C5941">
        <v>141936</v>
      </c>
      <c r="D5941" s="2">
        <v>44369.074618055558</v>
      </c>
    </row>
    <row r="5942" spans="1:4" x14ac:dyDescent="0.25">
      <c r="A5942" s="24">
        <v>141961</v>
      </c>
      <c r="B5942" s="2">
        <v>44310.657951388886</v>
      </c>
      <c r="C5942">
        <v>141961</v>
      </c>
      <c r="D5942" s="2">
        <v>44310.657951388886</v>
      </c>
    </row>
    <row r="5943" spans="1:4" x14ac:dyDescent="0.25">
      <c r="A5943" s="24">
        <v>142021</v>
      </c>
      <c r="B5943" s="2">
        <v>44374.529722222222</v>
      </c>
      <c r="C5943">
        <v>142021</v>
      </c>
      <c r="D5943" s="2">
        <v>44374.529722222222</v>
      </c>
    </row>
    <row r="5944" spans="1:4" x14ac:dyDescent="0.25">
      <c r="A5944" s="24">
        <v>142042</v>
      </c>
      <c r="B5944" s="2">
        <v>44320.542662037034</v>
      </c>
      <c r="C5944">
        <v>142042</v>
      </c>
      <c r="D5944" s="2">
        <v>44320.542662037034</v>
      </c>
    </row>
    <row r="5945" spans="1:4" x14ac:dyDescent="0.25">
      <c r="A5945" s="24">
        <v>142050</v>
      </c>
      <c r="B5945" s="2">
        <v>44311.929224537038</v>
      </c>
      <c r="C5945">
        <v>142050</v>
      </c>
      <c r="D5945" s="2">
        <v>44311.929224537038</v>
      </c>
    </row>
    <row r="5946" spans="1:4" x14ac:dyDescent="0.25">
      <c r="A5946" s="24">
        <v>142055</v>
      </c>
      <c r="B5946" s="2">
        <v>44375.132997685185</v>
      </c>
      <c r="C5946">
        <v>142055</v>
      </c>
      <c r="D5946" s="2">
        <v>44375.132997685185</v>
      </c>
    </row>
    <row r="5947" spans="1:4" x14ac:dyDescent="0.25">
      <c r="A5947" s="24">
        <v>142100</v>
      </c>
      <c r="B5947" s="2">
        <v>44403.719039351854</v>
      </c>
      <c r="C5947">
        <v>142100</v>
      </c>
      <c r="D5947" s="2">
        <v>44403.719039351854</v>
      </c>
    </row>
    <row r="5948" spans="1:4" x14ac:dyDescent="0.25">
      <c r="A5948" s="24">
        <v>142123</v>
      </c>
      <c r="B5948" s="2">
        <v>44309.743310185186</v>
      </c>
      <c r="C5948">
        <v>142123</v>
      </c>
      <c r="D5948" s="2">
        <v>44309.743310185186</v>
      </c>
    </row>
    <row r="5949" spans="1:4" x14ac:dyDescent="0.25">
      <c r="A5949" s="24">
        <v>142127</v>
      </c>
      <c r="B5949" s="2">
        <v>44341.496145833335</v>
      </c>
      <c r="C5949">
        <v>142127</v>
      </c>
      <c r="D5949" s="2">
        <v>44341.496145833335</v>
      </c>
    </row>
    <row r="5950" spans="1:4" x14ac:dyDescent="0.25">
      <c r="A5950" s="24">
        <v>142133</v>
      </c>
      <c r="B5950" s="2">
        <v>44311.702453703707</v>
      </c>
      <c r="C5950">
        <v>142133</v>
      </c>
      <c r="D5950" s="2">
        <v>44311.702453703707</v>
      </c>
    </row>
    <row r="5951" spans="1:4" x14ac:dyDescent="0.25">
      <c r="A5951" s="24">
        <v>142173</v>
      </c>
      <c r="B5951" s="2">
        <v>44345.790231481478</v>
      </c>
      <c r="C5951">
        <v>142173</v>
      </c>
      <c r="D5951" s="2">
        <v>44345.790231481478</v>
      </c>
    </row>
    <row r="5952" spans="1:4" x14ac:dyDescent="0.25">
      <c r="A5952" s="24">
        <v>142176</v>
      </c>
      <c r="B5952" s="2">
        <v>44357.681817129633</v>
      </c>
      <c r="C5952">
        <v>142176</v>
      </c>
      <c r="D5952" s="2">
        <v>44357.681817129633</v>
      </c>
    </row>
    <row r="5953" spans="1:4" x14ac:dyDescent="0.25">
      <c r="A5953" s="24">
        <v>142181</v>
      </c>
      <c r="B5953" s="2">
        <v>44308.702002314814</v>
      </c>
      <c r="C5953">
        <v>142181</v>
      </c>
      <c r="D5953" s="2">
        <v>44308.702002314814</v>
      </c>
    </row>
    <row r="5954" spans="1:4" x14ac:dyDescent="0.25">
      <c r="A5954" s="24">
        <v>142191</v>
      </c>
      <c r="B5954" s="2">
        <v>44381.638541666667</v>
      </c>
      <c r="C5954">
        <v>142191</v>
      </c>
      <c r="D5954" s="2">
        <v>44381.638541666667</v>
      </c>
    </row>
    <row r="5955" spans="1:4" x14ac:dyDescent="0.25">
      <c r="A5955" s="24">
        <v>142195</v>
      </c>
      <c r="B5955" s="2">
        <v>44313.681018518517</v>
      </c>
      <c r="C5955">
        <v>142195</v>
      </c>
      <c r="D5955" s="2">
        <v>44313.681018518517</v>
      </c>
    </row>
    <row r="5956" spans="1:4" x14ac:dyDescent="0.25">
      <c r="A5956" s="24">
        <v>142233</v>
      </c>
      <c r="B5956" s="2">
        <v>44293.389351851853</v>
      </c>
      <c r="C5956">
        <v>142233</v>
      </c>
      <c r="D5956" s="2">
        <v>44293.389351851853</v>
      </c>
    </row>
    <row r="5957" spans="1:4" x14ac:dyDescent="0.25">
      <c r="A5957" s="24">
        <v>142238</v>
      </c>
      <c r="B5957" s="2">
        <v>44313.80641203704</v>
      </c>
      <c r="C5957">
        <v>142238</v>
      </c>
      <c r="D5957" s="2">
        <v>44313.80641203704</v>
      </c>
    </row>
    <row r="5958" spans="1:4" x14ac:dyDescent="0.25">
      <c r="A5958" s="24">
        <v>142272</v>
      </c>
      <c r="B5958" s="2">
        <v>44408.092662037037</v>
      </c>
      <c r="C5958">
        <v>142272</v>
      </c>
      <c r="D5958" s="2">
        <v>44408.092662037037</v>
      </c>
    </row>
    <row r="5959" spans="1:4" x14ac:dyDescent="0.25">
      <c r="A5959" s="24">
        <v>142290</v>
      </c>
      <c r="B5959" s="2">
        <v>44398.864270833335</v>
      </c>
      <c r="C5959">
        <v>142290</v>
      </c>
      <c r="D5959" s="2">
        <v>44398.864270833335</v>
      </c>
    </row>
    <row r="5960" spans="1:4" x14ac:dyDescent="0.25">
      <c r="A5960" s="24">
        <v>142342</v>
      </c>
      <c r="B5960" s="2">
        <v>44381.960995370369</v>
      </c>
      <c r="C5960">
        <v>142342</v>
      </c>
      <c r="D5960" s="2">
        <v>44381.960995370369</v>
      </c>
    </row>
    <row r="5961" spans="1:4" x14ac:dyDescent="0.25">
      <c r="A5961" s="24">
        <v>142343</v>
      </c>
      <c r="B5961" s="2">
        <v>44309.921307870369</v>
      </c>
      <c r="C5961">
        <v>142343</v>
      </c>
      <c r="D5961" s="2">
        <v>44309.921307870369</v>
      </c>
    </row>
    <row r="5962" spans="1:4" x14ac:dyDescent="0.25">
      <c r="A5962" s="24">
        <v>142365</v>
      </c>
      <c r="B5962" s="2">
        <v>44387.00677083333</v>
      </c>
      <c r="C5962">
        <v>142365</v>
      </c>
      <c r="D5962" s="2">
        <v>44387.00677083333</v>
      </c>
    </row>
    <row r="5963" spans="1:4" x14ac:dyDescent="0.25">
      <c r="A5963" s="24">
        <v>142373</v>
      </c>
      <c r="B5963" s="2">
        <v>44344.46539351852</v>
      </c>
      <c r="C5963">
        <v>142373</v>
      </c>
      <c r="D5963" s="2">
        <v>44344.46539351852</v>
      </c>
    </row>
    <row r="5964" spans="1:4" x14ac:dyDescent="0.25">
      <c r="A5964" s="24">
        <v>142431</v>
      </c>
      <c r="B5964" s="2">
        <v>44375.64744212963</v>
      </c>
      <c r="C5964">
        <v>142431</v>
      </c>
      <c r="D5964" s="2">
        <v>44375.64744212963</v>
      </c>
    </row>
    <row r="5965" spans="1:4" x14ac:dyDescent="0.25">
      <c r="A5965" s="24">
        <v>142462</v>
      </c>
      <c r="B5965" s="2">
        <v>44335.528912037036</v>
      </c>
      <c r="C5965">
        <v>142462</v>
      </c>
      <c r="D5965" s="2">
        <v>44335.528912037036</v>
      </c>
    </row>
    <row r="5966" spans="1:4" x14ac:dyDescent="0.25">
      <c r="A5966" s="24">
        <v>142469</v>
      </c>
      <c r="B5966" s="2">
        <v>44310.714583333334</v>
      </c>
      <c r="C5966">
        <v>142469</v>
      </c>
      <c r="D5966" s="2">
        <v>44310.714583333334</v>
      </c>
    </row>
    <row r="5967" spans="1:4" x14ac:dyDescent="0.25">
      <c r="A5967" s="24">
        <v>142472</v>
      </c>
      <c r="B5967" s="2">
        <v>44346.634895833333</v>
      </c>
      <c r="C5967">
        <v>142472</v>
      </c>
      <c r="D5967" s="2">
        <v>44346.634895833333</v>
      </c>
    </row>
    <row r="5968" spans="1:4" x14ac:dyDescent="0.25">
      <c r="A5968" s="24">
        <v>142490</v>
      </c>
      <c r="B5968" s="2">
        <v>44292.730775462966</v>
      </c>
      <c r="C5968">
        <v>142490</v>
      </c>
      <c r="D5968" s="2">
        <v>44292.730775462966</v>
      </c>
    </row>
    <row r="5969" spans="1:4" x14ac:dyDescent="0.25">
      <c r="A5969" s="24">
        <v>142502</v>
      </c>
      <c r="B5969" s="2">
        <v>44390.727129629631</v>
      </c>
      <c r="C5969">
        <v>142502</v>
      </c>
      <c r="D5969" s="2">
        <v>44390.727129629631</v>
      </c>
    </row>
    <row r="5970" spans="1:4" x14ac:dyDescent="0.25">
      <c r="A5970" s="24">
        <v>142541</v>
      </c>
      <c r="B5970" s="2">
        <v>44300.265555555554</v>
      </c>
      <c r="C5970">
        <v>142541</v>
      </c>
      <c r="D5970" s="2">
        <v>44300.265555555554</v>
      </c>
    </row>
    <row r="5971" spans="1:4" x14ac:dyDescent="0.25">
      <c r="A5971" s="24">
        <v>142608</v>
      </c>
      <c r="B5971" s="2">
        <v>44383.81490740741</v>
      </c>
      <c r="C5971">
        <v>142608</v>
      </c>
      <c r="D5971" s="2">
        <v>44383.81490740741</v>
      </c>
    </row>
    <row r="5972" spans="1:4" x14ac:dyDescent="0.25">
      <c r="A5972" s="24">
        <v>142618</v>
      </c>
      <c r="B5972" s="2">
        <v>44341.857789351852</v>
      </c>
      <c r="C5972">
        <v>142618</v>
      </c>
      <c r="D5972" s="2">
        <v>44341.857789351852</v>
      </c>
    </row>
    <row r="5973" spans="1:4" x14ac:dyDescent="0.25">
      <c r="A5973" s="24">
        <v>142668</v>
      </c>
      <c r="B5973" s="2">
        <v>44312.552662037036</v>
      </c>
      <c r="C5973">
        <v>142668</v>
      </c>
      <c r="D5973" s="2">
        <v>44312.552662037036</v>
      </c>
    </row>
    <row r="5974" spans="1:4" x14ac:dyDescent="0.25">
      <c r="A5974" s="24">
        <v>142674</v>
      </c>
      <c r="B5974" s="2">
        <v>44345.72388888889</v>
      </c>
      <c r="C5974">
        <v>142674</v>
      </c>
      <c r="D5974" s="2">
        <v>44345.72388888889</v>
      </c>
    </row>
    <row r="5975" spans="1:4" x14ac:dyDescent="0.25">
      <c r="A5975" s="24">
        <v>142698</v>
      </c>
      <c r="B5975" s="2">
        <v>44372.709328703706</v>
      </c>
      <c r="C5975">
        <v>142698</v>
      </c>
      <c r="D5975" s="2">
        <v>44372.709328703706</v>
      </c>
    </row>
    <row r="5976" spans="1:4" x14ac:dyDescent="0.25">
      <c r="A5976" s="24">
        <v>142725</v>
      </c>
      <c r="B5976" s="2">
        <v>44305.931817129633</v>
      </c>
      <c r="C5976">
        <v>142725</v>
      </c>
      <c r="D5976" s="2">
        <v>44305.931817129633</v>
      </c>
    </row>
    <row r="5977" spans="1:4" x14ac:dyDescent="0.25">
      <c r="A5977" s="24">
        <v>142756</v>
      </c>
      <c r="B5977" s="2">
        <v>44412.021631944444</v>
      </c>
      <c r="C5977">
        <v>142756</v>
      </c>
      <c r="D5977" s="2">
        <v>44412.021631944444</v>
      </c>
    </row>
    <row r="5978" spans="1:4" x14ac:dyDescent="0.25">
      <c r="A5978" s="24">
        <v>142775</v>
      </c>
      <c r="B5978" s="2">
        <v>44310.502210648148</v>
      </c>
      <c r="C5978">
        <v>142775</v>
      </c>
      <c r="D5978" s="2">
        <v>44310.502210648148</v>
      </c>
    </row>
    <row r="5979" spans="1:4" x14ac:dyDescent="0.25">
      <c r="A5979" s="24">
        <v>142811</v>
      </c>
      <c r="B5979" s="2">
        <v>44382.547523148147</v>
      </c>
      <c r="C5979">
        <v>142811</v>
      </c>
      <c r="D5979" s="2">
        <v>44382.547523148147</v>
      </c>
    </row>
    <row r="5980" spans="1:4" x14ac:dyDescent="0.25">
      <c r="A5980" s="24">
        <v>142829</v>
      </c>
      <c r="B5980" s="2">
        <v>44344.926562499997</v>
      </c>
      <c r="C5980">
        <v>142829</v>
      </c>
      <c r="D5980" s="2">
        <v>44344.926562499997</v>
      </c>
    </row>
    <row r="5981" spans="1:4" x14ac:dyDescent="0.25">
      <c r="A5981" s="24">
        <v>142834</v>
      </c>
      <c r="B5981" s="2">
        <v>44330.423726851855</v>
      </c>
      <c r="C5981">
        <v>142834</v>
      </c>
      <c r="D5981" s="2">
        <v>44330.423726851855</v>
      </c>
    </row>
    <row r="5982" spans="1:4" x14ac:dyDescent="0.25">
      <c r="A5982" s="24">
        <v>142861</v>
      </c>
      <c r="B5982" s="2">
        <v>44316.827453703707</v>
      </c>
      <c r="C5982">
        <v>142861</v>
      </c>
      <c r="D5982" s="2">
        <v>44316.827453703707</v>
      </c>
    </row>
    <row r="5983" spans="1:4" x14ac:dyDescent="0.25">
      <c r="A5983" s="24">
        <v>142872</v>
      </c>
      <c r="B5983" s="2">
        <v>44342.805208333331</v>
      </c>
      <c r="C5983">
        <v>142872</v>
      </c>
      <c r="D5983" s="2">
        <v>44342.805208333331</v>
      </c>
    </row>
    <row r="5984" spans="1:4" x14ac:dyDescent="0.25">
      <c r="A5984" s="24">
        <v>142879</v>
      </c>
      <c r="B5984" s="2">
        <v>44312.849699074075</v>
      </c>
      <c r="C5984">
        <v>142879</v>
      </c>
      <c r="D5984" s="2">
        <v>44312.849699074075</v>
      </c>
    </row>
    <row r="5985" spans="1:4" x14ac:dyDescent="0.25">
      <c r="A5985" s="24">
        <v>142888</v>
      </c>
      <c r="B5985" s="2">
        <v>44314.75949074074</v>
      </c>
      <c r="C5985">
        <v>142888</v>
      </c>
      <c r="D5985" s="2">
        <v>44314.75949074074</v>
      </c>
    </row>
    <row r="5986" spans="1:4" x14ac:dyDescent="0.25">
      <c r="A5986" s="24">
        <v>142895</v>
      </c>
      <c r="B5986" s="2">
        <v>44369.185335648152</v>
      </c>
      <c r="C5986">
        <v>142895</v>
      </c>
      <c r="D5986" s="2">
        <v>44369.185335648152</v>
      </c>
    </row>
    <row r="5987" spans="1:4" x14ac:dyDescent="0.25">
      <c r="A5987" s="24">
        <v>142929</v>
      </c>
      <c r="B5987" s="2">
        <v>44354.837164351855</v>
      </c>
      <c r="C5987">
        <v>142929</v>
      </c>
      <c r="D5987" s="2">
        <v>44354.837164351855</v>
      </c>
    </row>
    <row r="5988" spans="1:4" x14ac:dyDescent="0.25">
      <c r="A5988" s="24">
        <v>142952</v>
      </c>
      <c r="B5988" s="2">
        <v>44339.782141203701</v>
      </c>
      <c r="C5988">
        <v>142952</v>
      </c>
      <c r="D5988" s="2">
        <v>44339.782141203701</v>
      </c>
    </row>
    <row r="5989" spans="1:4" x14ac:dyDescent="0.25">
      <c r="A5989" s="24">
        <v>142960</v>
      </c>
      <c r="B5989" s="2">
        <v>44393.471875000003</v>
      </c>
      <c r="C5989">
        <v>142960</v>
      </c>
      <c r="D5989" s="2">
        <v>44393.471875000003</v>
      </c>
    </row>
    <row r="5990" spans="1:4" x14ac:dyDescent="0.25">
      <c r="A5990" s="24">
        <v>142962</v>
      </c>
      <c r="B5990" s="2">
        <v>44316.516365740739</v>
      </c>
      <c r="C5990">
        <v>142962</v>
      </c>
      <c r="D5990" s="2">
        <v>44316.516365740739</v>
      </c>
    </row>
    <row r="5991" spans="1:4" x14ac:dyDescent="0.25">
      <c r="A5991" s="24">
        <v>142991</v>
      </c>
      <c r="B5991" s="2">
        <v>44343.668877314813</v>
      </c>
      <c r="C5991">
        <v>142991</v>
      </c>
      <c r="D5991" s="2">
        <v>44343.668877314813</v>
      </c>
    </row>
    <row r="5992" spans="1:4" x14ac:dyDescent="0.25">
      <c r="A5992" s="24">
        <v>143046</v>
      </c>
      <c r="B5992" s="2">
        <v>44372.473078703704</v>
      </c>
      <c r="C5992">
        <v>143046</v>
      </c>
      <c r="D5992" s="2">
        <v>44372.473078703704</v>
      </c>
    </row>
    <row r="5993" spans="1:4" x14ac:dyDescent="0.25">
      <c r="A5993" s="24">
        <v>143057</v>
      </c>
      <c r="B5993" s="2">
        <v>44374.678333333337</v>
      </c>
      <c r="C5993">
        <v>143057</v>
      </c>
      <c r="D5993" s="2">
        <v>44374.678333333337</v>
      </c>
    </row>
    <row r="5994" spans="1:4" x14ac:dyDescent="0.25">
      <c r="A5994" s="24">
        <v>143077</v>
      </c>
      <c r="B5994" s="2">
        <v>44303.681817129633</v>
      </c>
      <c r="C5994">
        <v>143077</v>
      </c>
      <c r="D5994" s="2">
        <v>44303.681817129633</v>
      </c>
    </row>
    <row r="5995" spans="1:4" x14ac:dyDescent="0.25">
      <c r="A5995" s="24">
        <v>143092</v>
      </c>
      <c r="B5995" s="2">
        <v>44305.633275462962</v>
      </c>
      <c r="C5995">
        <v>143092</v>
      </c>
      <c r="D5995" s="2">
        <v>44305.633275462962</v>
      </c>
    </row>
    <row r="5996" spans="1:4" x14ac:dyDescent="0.25">
      <c r="A5996" s="24">
        <v>143108</v>
      </c>
      <c r="B5996" s="2">
        <v>44311.37599537037</v>
      </c>
      <c r="C5996">
        <v>143108</v>
      </c>
      <c r="D5996" s="2">
        <v>44311.37599537037</v>
      </c>
    </row>
    <row r="5997" spans="1:4" x14ac:dyDescent="0.25">
      <c r="A5997" s="24">
        <v>143195</v>
      </c>
      <c r="B5997" s="2">
        <v>44341.810868055552</v>
      </c>
      <c r="C5997">
        <v>143195</v>
      </c>
      <c r="D5997" s="2">
        <v>44341.810868055552</v>
      </c>
    </row>
    <row r="5998" spans="1:4" x14ac:dyDescent="0.25">
      <c r="A5998" s="24">
        <v>143196</v>
      </c>
      <c r="B5998" s="2">
        <v>44397.810057870367</v>
      </c>
      <c r="C5998">
        <v>143196</v>
      </c>
      <c r="D5998" s="2">
        <v>44397.810057870367</v>
      </c>
    </row>
    <row r="5999" spans="1:4" x14ac:dyDescent="0.25">
      <c r="A5999" s="24">
        <v>143244</v>
      </c>
      <c r="B5999" s="2">
        <v>44296.276250000003</v>
      </c>
      <c r="C5999">
        <v>143244</v>
      </c>
      <c r="D5999" s="2">
        <v>44296.276250000003</v>
      </c>
    </row>
    <row r="6000" spans="1:4" x14ac:dyDescent="0.25">
      <c r="A6000" s="24">
        <v>143265</v>
      </c>
      <c r="B6000" s="2">
        <v>44339.780173611114</v>
      </c>
      <c r="C6000">
        <v>143265</v>
      </c>
      <c r="D6000" s="2">
        <v>44339.780173611114</v>
      </c>
    </row>
    <row r="6001" spans="1:4" x14ac:dyDescent="0.25">
      <c r="A6001" s="24">
        <v>143307</v>
      </c>
      <c r="B6001" s="2">
        <v>44331.856469907405</v>
      </c>
      <c r="C6001">
        <v>143307</v>
      </c>
      <c r="D6001" s="2">
        <v>44331.856469907405</v>
      </c>
    </row>
    <row r="6002" spans="1:4" x14ac:dyDescent="0.25">
      <c r="A6002" s="24">
        <v>143345</v>
      </c>
      <c r="B6002" s="2">
        <v>44298.703263888892</v>
      </c>
      <c r="C6002">
        <v>143345</v>
      </c>
      <c r="D6002" s="2">
        <v>44298.703263888892</v>
      </c>
    </row>
    <row r="6003" spans="1:4" x14ac:dyDescent="0.25">
      <c r="A6003" s="24">
        <v>143373</v>
      </c>
      <c r="B6003" s="2">
        <v>44377.963784722226</v>
      </c>
      <c r="C6003">
        <v>143373</v>
      </c>
      <c r="D6003" s="2">
        <v>44377.963784722226</v>
      </c>
    </row>
    <row r="6004" spans="1:4" x14ac:dyDescent="0.25">
      <c r="A6004" s="24">
        <v>143392</v>
      </c>
      <c r="B6004" s="2">
        <v>44342.765960648147</v>
      </c>
      <c r="C6004">
        <v>143392</v>
      </c>
      <c r="D6004" s="2">
        <v>44342.765960648147</v>
      </c>
    </row>
    <row r="6005" spans="1:4" x14ac:dyDescent="0.25">
      <c r="A6005" s="24">
        <v>143421</v>
      </c>
      <c r="B6005" s="2">
        <v>44337.759085648147</v>
      </c>
      <c r="C6005">
        <v>143421</v>
      </c>
      <c r="D6005" s="2">
        <v>44337.759085648147</v>
      </c>
    </row>
    <row r="6006" spans="1:4" x14ac:dyDescent="0.25">
      <c r="A6006" s="24">
        <v>143439</v>
      </c>
      <c r="B6006" s="2">
        <v>44371.97146990741</v>
      </c>
      <c r="C6006">
        <v>143439</v>
      </c>
      <c r="D6006" s="2">
        <v>44371.97146990741</v>
      </c>
    </row>
    <row r="6007" spans="1:4" x14ac:dyDescent="0.25">
      <c r="A6007" s="24">
        <v>143484</v>
      </c>
      <c r="B6007" s="2">
        <v>44407.767581018517</v>
      </c>
      <c r="C6007">
        <v>143484</v>
      </c>
      <c r="D6007" s="2">
        <v>44407.767581018517</v>
      </c>
    </row>
    <row r="6008" spans="1:4" x14ac:dyDescent="0.25">
      <c r="A6008" s="24">
        <v>143504</v>
      </c>
      <c r="B6008" s="2">
        <v>44428.671307870369</v>
      </c>
      <c r="C6008">
        <v>143504</v>
      </c>
      <c r="D6008" s="2">
        <v>44428.671307870369</v>
      </c>
    </row>
    <row r="6009" spans="1:4" x14ac:dyDescent="0.25">
      <c r="A6009" s="24">
        <v>143505</v>
      </c>
      <c r="B6009" s="2">
        <v>44293.785787037035</v>
      </c>
      <c r="C6009">
        <v>143505</v>
      </c>
      <c r="D6009" s="2">
        <v>44293.785787037035</v>
      </c>
    </row>
    <row r="6010" spans="1:4" x14ac:dyDescent="0.25">
      <c r="A6010" s="24">
        <v>143506</v>
      </c>
      <c r="B6010" s="2">
        <v>44337.736666666664</v>
      </c>
      <c r="C6010">
        <v>143506</v>
      </c>
      <c r="D6010" s="2">
        <v>44337.736666666664</v>
      </c>
    </row>
    <row r="6011" spans="1:4" x14ac:dyDescent="0.25">
      <c r="A6011" s="24">
        <v>143507</v>
      </c>
      <c r="B6011" s="2">
        <v>44340.582303240742</v>
      </c>
      <c r="C6011">
        <v>143507</v>
      </c>
      <c r="D6011" s="2">
        <v>44340.582303240742</v>
      </c>
    </row>
    <row r="6012" spans="1:4" x14ac:dyDescent="0.25">
      <c r="A6012" s="24">
        <v>143523</v>
      </c>
      <c r="B6012" s="2">
        <v>44344.789027777777</v>
      </c>
      <c r="C6012">
        <v>143523</v>
      </c>
      <c r="D6012" s="2">
        <v>44344.789027777777</v>
      </c>
    </row>
    <row r="6013" spans="1:4" x14ac:dyDescent="0.25">
      <c r="A6013" s="24">
        <v>143595</v>
      </c>
      <c r="B6013" s="2">
        <v>44344.410381944443</v>
      </c>
      <c r="C6013">
        <v>143595</v>
      </c>
      <c r="D6013" s="2">
        <v>44344.410381944443</v>
      </c>
    </row>
    <row r="6014" spans="1:4" x14ac:dyDescent="0.25">
      <c r="A6014" s="24">
        <v>143634</v>
      </c>
      <c r="B6014" s="2">
        <v>44310.642581018517</v>
      </c>
      <c r="C6014">
        <v>143634</v>
      </c>
      <c r="D6014" s="2">
        <v>44310.642581018517</v>
      </c>
    </row>
    <row r="6015" spans="1:4" x14ac:dyDescent="0.25">
      <c r="A6015" s="24">
        <v>143729</v>
      </c>
      <c r="B6015" s="2">
        <v>44310.111273148148</v>
      </c>
      <c r="C6015">
        <v>143729</v>
      </c>
      <c r="D6015" s="2">
        <v>44310.111273148148</v>
      </c>
    </row>
    <row r="6016" spans="1:4" x14ac:dyDescent="0.25">
      <c r="A6016" s="24">
        <v>143745</v>
      </c>
      <c r="B6016" s="2">
        <v>44373.712164351855</v>
      </c>
      <c r="C6016">
        <v>143745</v>
      </c>
      <c r="D6016" s="2">
        <v>44373.712164351855</v>
      </c>
    </row>
    <row r="6017" spans="1:4" x14ac:dyDescent="0.25">
      <c r="A6017" s="24">
        <v>143755</v>
      </c>
      <c r="B6017" s="2">
        <v>44309.924664351849</v>
      </c>
      <c r="C6017">
        <v>143755</v>
      </c>
      <c r="D6017" s="2">
        <v>44309.924664351849</v>
      </c>
    </row>
    <row r="6018" spans="1:4" x14ac:dyDescent="0.25">
      <c r="A6018" s="24">
        <v>143779</v>
      </c>
      <c r="B6018" s="2">
        <v>44422.629236111112</v>
      </c>
      <c r="C6018">
        <v>143779</v>
      </c>
      <c r="D6018" s="2">
        <v>44422.629236111112</v>
      </c>
    </row>
    <row r="6019" spans="1:4" x14ac:dyDescent="0.25">
      <c r="A6019" s="24">
        <v>143804</v>
      </c>
      <c r="B6019" s="2">
        <v>44320.538622685184</v>
      </c>
      <c r="C6019">
        <v>143804</v>
      </c>
      <c r="D6019" s="2">
        <v>44320.538622685184</v>
      </c>
    </row>
    <row r="6020" spans="1:4" x14ac:dyDescent="0.25">
      <c r="A6020" s="24">
        <v>143833</v>
      </c>
      <c r="B6020" s="2">
        <v>44395.819363425922</v>
      </c>
      <c r="C6020">
        <v>143833</v>
      </c>
      <c r="D6020" s="2">
        <v>44395.819363425922</v>
      </c>
    </row>
    <row r="6021" spans="1:4" x14ac:dyDescent="0.25">
      <c r="A6021" s="24">
        <v>143893</v>
      </c>
      <c r="B6021" s="2">
        <v>44324.356851851851</v>
      </c>
      <c r="C6021">
        <v>143893</v>
      </c>
      <c r="D6021" s="2">
        <v>44324.356851851851</v>
      </c>
    </row>
    <row r="6022" spans="1:4" x14ac:dyDescent="0.25">
      <c r="A6022" s="24">
        <v>143914</v>
      </c>
      <c r="B6022" s="2">
        <v>44375.987650462965</v>
      </c>
      <c r="C6022">
        <v>143914</v>
      </c>
      <c r="D6022" s="2">
        <v>44375.987650462965</v>
      </c>
    </row>
    <row r="6023" spans="1:4" x14ac:dyDescent="0.25">
      <c r="A6023" s="24">
        <v>143917</v>
      </c>
      <c r="B6023" s="2">
        <v>44342.826238425929</v>
      </c>
      <c r="C6023">
        <v>143917</v>
      </c>
      <c r="D6023" s="2">
        <v>44342.826238425929</v>
      </c>
    </row>
    <row r="6024" spans="1:4" x14ac:dyDescent="0.25">
      <c r="A6024" s="24">
        <v>144014</v>
      </c>
      <c r="B6024" s="2">
        <v>44312.882870370369</v>
      </c>
      <c r="C6024">
        <v>144014</v>
      </c>
      <c r="D6024" s="2">
        <v>44312.882870370369</v>
      </c>
    </row>
    <row r="6025" spans="1:4" x14ac:dyDescent="0.25">
      <c r="A6025" s="24">
        <v>144017</v>
      </c>
      <c r="B6025" s="2">
        <v>44374.704884259256</v>
      </c>
      <c r="C6025">
        <v>144017</v>
      </c>
      <c r="D6025" s="2">
        <v>44374.704884259256</v>
      </c>
    </row>
    <row r="6026" spans="1:4" x14ac:dyDescent="0.25">
      <c r="A6026" s="24">
        <v>144086</v>
      </c>
      <c r="B6026" s="2">
        <v>44345.676805555559</v>
      </c>
      <c r="C6026">
        <v>144086</v>
      </c>
      <c r="D6026" s="2">
        <v>44345.676805555559</v>
      </c>
    </row>
    <row r="6027" spans="1:4" x14ac:dyDescent="0.25">
      <c r="A6027" s="24">
        <v>144097</v>
      </c>
      <c r="B6027" s="2">
        <v>44299.598483796297</v>
      </c>
      <c r="C6027">
        <v>144097</v>
      </c>
      <c r="D6027" s="2">
        <v>44299.598483796297</v>
      </c>
    </row>
    <row r="6028" spans="1:4" x14ac:dyDescent="0.25">
      <c r="A6028" s="24">
        <v>144103</v>
      </c>
      <c r="B6028" s="2">
        <v>44311.709328703706</v>
      </c>
      <c r="C6028">
        <v>144103</v>
      </c>
      <c r="D6028" s="2">
        <v>44311.709328703706</v>
      </c>
    </row>
    <row r="6029" spans="1:4" x14ac:dyDescent="0.25">
      <c r="A6029" s="24">
        <v>144111</v>
      </c>
      <c r="B6029" s="2">
        <v>44289.865879629629</v>
      </c>
      <c r="C6029">
        <v>144111</v>
      </c>
      <c r="D6029" s="2">
        <v>44289.865879629629</v>
      </c>
    </row>
    <row r="6030" spans="1:4" x14ac:dyDescent="0.25">
      <c r="A6030" s="24">
        <v>144119</v>
      </c>
      <c r="B6030" s="2">
        <v>44343.877337962964</v>
      </c>
      <c r="C6030">
        <v>144119</v>
      </c>
      <c r="D6030" s="2">
        <v>44343.877337962964</v>
      </c>
    </row>
    <row r="6031" spans="1:4" x14ac:dyDescent="0.25">
      <c r="A6031" s="24">
        <v>144121</v>
      </c>
      <c r="B6031" s="2">
        <v>44369.139664351853</v>
      </c>
      <c r="C6031">
        <v>144121</v>
      </c>
      <c r="D6031" s="2">
        <v>44369.139664351853</v>
      </c>
    </row>
    <row r="6032" spans="1:4" x14ac:dyDescent="0.25">
      <c r="A6032" s="24">
        <v>144149</v>
      </c>
      <c r="B6032" s="2">
        <v>44298.804398148146</v>
      </c>
      <c r="C6032">
        <v>144149</v>
      </c>
      <c r="D6032" s="2">
        <v>44298.804398148146</v>
      </c>
    </row>
    <row r="6033" spans="1:4" x14ac:dyDescent="0.25">
      <c r="A6033" s="24">
        <v>144183</v>
      </c>
      <c r="B6033" s="2">
        <v>44335.560868055552</v>
      </c>
      <c r="C6033">
        <v>144183</v>
      </c>
      <c r="D6033" s="2">
        <v>44335.560868055552</v>
      </c>
    </row>
    <row r="6034" spans="1:4" x14ac:dyDescent="0.25">
      <c r="A6034" s="24">
        <v>144184</v>
      </c>
      <c r="B6034" s="2">
        <v>44345.805613425924</v>
      </c>
      <c r="C6034">
        <v>144184</v>
      </c>
      <c r="D6034" s="2">
        <v>44345.805613425924</v>
      </c>
    </row>
    <row r="6035" spans="1:4" x14ac:dyDescent="0.25">
      <c r="A6035" s="24">
        <v>144200</v>
      </c>
      <c r="B6035" s="2">
        <v>44296.853750000002</v>
      </c>
      <c r="C6035">
        <v>144200</v>
      </c>
      <c r="D6035" s="2">
        <v>44296.853750000002</v>
      </c>
    </row>
    <row r="6036" spans="1:4" x14ac:dyDescent="0.25">
      <c r="A6036" s="24">
        <v>144223</v>
      </c>
      <c r="B6036" s="2">
        <v>44345.727939814817</v>
      </c>
      <c r="C6036">
        <v>144223</v>
      </c>
      <c r="D6036" s="2">
        <v>44345.727939814817</v>
      </c>
    </row>
    <row r="6037" spans="1:4" x14ac:dyDescent="0.25">
      <c r="A6037" s="24">
        <v>144231</v>
      </c>
      <c r="B6037" s="2">
        <v>44294.209328703706</v>
      </c>
      <c r="C6037">
        <v>144231</v>
      </c>
      <c r="D6037" s="2">
        <v>44294.209328703706</v>
      </c>
    </row>
    <row r="6038" spans="1:4" x14ac:dyDescent="0.25">
      <c r="A6038" s="24">
        <v>144241</v>
      </c>
      <c r="B6038" s="2">
        <v>44375.799942129626</v>
      </c>
      <c r="C6038">
        <v>144241</v>
      </c>
      <c r="D6038" s="2">
        <v>44375.799942129626</v>
      </c>
    </row>
    <row r="6039" spans="1:4" x14ac:dyDescent="0.25">
      <c r="A6039" s="24">
        <v>144250</v>
      </c>
      <c r="B6039" s="2">
        <v>44347.763541666667</v>
      </c>
      <c r="C6039">
        <v>144250</v>
      </c>
      <c r="D6039" s="2">
        <v>44347.763541666667</v>
      </c>
    </row>
    <row r="6040" spans="1:4" x14ac:dyDescent="0.25">
      <c r="A6040" s="24">
        <v>144273</v>
      </c>
      <c r="B6040" s="2">
        <v>44372.835138888891</v>
      </c>
      <c r="C6040">
        <v>144273</v>
      </c>
      <c r="D6040" s="2">
        <v>44372.835138888891</v>
      </c>
    </row>
    <row r="6041" spans="1:4" x14ac:dyDescent="0.25">
      <c r="A6041" s="24">
        <v>144308</v>
      </c>
      <c r="B6041" s="2">
        <v>44345.832303240742</v>
      </c>
      <c r="C6041">
        <v>144308</v>
      </c>
      <c r="D6041" s="2">
        <v>44345.832303240742</v>
      </c>
    </row>
    <row r="6042" spans="1:4" x14ac:dyDescent="0.25">
      <c r="A6042" s="24">
        <v>144313</v>
      </c>
      <c r="B6042" s="2">
        <v>44313.727939814817</v>
      </c>
      <c r="C6042">
        <v>144313</v>
      </c>
      <c r="D6042" s="2">
        <v>44313.727939814817</v>
      </c>
    </row>
    <row r="6043" spans="1:4" x14ac:dyDescent="0.25">
      <c r="A6043" s="24">
        <v>144329</v>
      </c>
      <c r="B6043" s="2">
        <v>44374.979826388888</v>
      </c>
      <c r="C6043">
        <v>144329</v>
      </c>
      <c r="D6043" s="2">
        <v>44374.979826388888</v>
      </c>
    </row>
    <row r="6044" spans="1:4" x14ac:dyDescent="0.25">
      <c r="A6044" s="24">
        <v>144362</v>
      </c>
      <c r="B6044" s="2">
        <v>44295.626805555556</v>
      </c>
      <c r="C6044">
        <v>144362</v>
      </c>
      <c r="D6044" s="2">
        <v>44295.626805555556</v>
      </c>
    </row>
    <row r="6045" spans="1:4" x14ac:dyDescent="0.25">
      <c r="A6045" s="24">
        <v>144369</v>
      </c>
      <c r="B6045" s="2">
        <v>44300.517581018517</v>
      </c>
      <c r="C6045">
        <v>144369</v>
      </c>
      <c r="D6045" s="2">
        <v>44300.517581018517</v>
      </c>
    </row>
    <row r="6046" spans="1:4" x14ac:dyDescent="0.25">
      <c r="A6046" s="24">
        <v>144377</v>
      </c>
      <c r="B6046" s="2">
        <v>44376.62599537037</v>
      </c>
      <c r="C6046">
        <v>144377</v>
      </c>
      <c r="D6046" s="2">
        <v>44376.62599537037</v>
      </c>
    </row>
    <row r="6047" spans="1:4" x14ac:dyDescent="0.25">
      <c r="A6047" s="24">
        <v>144387</v>
      </c>
      <c r="B6047" s="2">
        <v>44308.627210648148</v>
      </c>
      <c r="C6047">
        <v>144387</v>
      </c>
      <c r="D6047" s="2">
        <v>44308.627210648148</v>
      </c>
    </row>
    <row r="6048" spans="1:4" x14ac:dyDescent="0.25">
      <c r="A6048" s="24">
        <v>144401</v>
      </c>
      <c r="B6048" s="2">
        <v>44341.713379629633</v>
      </c>
      <c r="C6048">
        <v>144401</v>
      </c>
      <c r="D6048" s="2">
        <v>44341.713379629633</v>
      </c>
    </row>
    <row r="6049" spans="1:4" x14ac:dyDescent="0.25">
      <c r="A6049" s="24">
        <v>144407</v>
      </c>
      <c r="B6049" s="2">
        <v>44378.861331018517</v>
      </c>
      <c r="C6049">
        <v>144407</v>
      </c>
      <c r="D6049" s="2">
        <v>44378.861331018517</v>
      </c>
    </row>
    <row r="6050" spans="1:4" x14ac:dyDescent="0.25">
      <c r="A6050" s="24">
        <v>144441</v>
      </c>
      <c r="B6050" s="2">
        <v>44364.917662037034</v>
      </c>
      <c r="C6050">
        <v>144441</v>
      </c>
      <c r="D6050" s="2">
        <v>44364.917662037034</v>
      </c>
    </row>
    <row r="6051" spans="1:4" x14ac:dyDescent="0.25">
      <c r="A6051" s="24">
        <v>144457</v>
      </c>
      <c r="B6051" s="2">
        <v>44286.548726851855</v>
      </c>
      <c r="C6051">
        <v>144457</v>
      </c>
      <c r="D6051" s="2">
        <v>44286.548726851855</v>
      </c>
    </row>
    <row r="6052" spans="1:4" x14ac:dyDescent="0.25">
      <c r="A6052" s="24">
        <v>144466</v>
      </c>
      <c r="B6052" s="2">
        <v>44400.867905092593</v>
      </c>
      <c r="C6052">
        <v>144466</v>
      </c>
      <c r="D6052" s="2">
        <v>44400.867905092593</v>
      </c>
    </row>
    <row r="6053" spans="1:4" x14ac:dyDescent="0.25">
      <c r="A6053" s="24">
        <v>144480</v>
      </c>
      <c r="B6053" s="2">
        <v>44394.528101851851</v>
      </c>
      <c r="C6053">
        <v>144480</v>
      </c>
      <c r="D6053" s="2">
        <v>44394.528101851851</v>
      </c>
    </row>
    <row r="6054" spans="1:4" x14ac:dyDescent="0.25">
      <c r="A6054" s="24">
        <v>144507</v>
      </c>
      <c r="B6054" s="2">
        <v>44343.731979166667</v>
      </c>
      <c r="C6054">
        <v>144507</v>
      </c>
      <c r="D6054" s="2">
        <v>44343.731979166667</v>
      </c>
    </row>
    <row r="6055" spans="1:4" x14ac:dyDescent="0.25">
      <c r="A6055" s="24">
        <v>144526</v>
      </c>
      <c r="B6055" s="2">
        <v>44401.491620370369</v>
      </c>
      <c r="C6055">
        <v>144526</v>
      </c>
      <c r="D6055" s="2">
        <v>44401.491620370369</v>
      </c>
    </row>
    <row r="6056" spans="1:4" x14ac:dyDescent="0.25">
      <c r="A6056" s="24">
        <v>144571</v>
      </c>
      <c r="B6056" s="2">
        <v>44376.594444444447</v>
      </c>
      <c r="C6056">
        <v>144571</v>
      </c>
      <c r="D6056" s="2">
        <v>44376.594444444447</v>
      </c>
    </row>
    <row r="6057" spans="1:4" x14ac:dyDescent="0.25">
      <c r="A6057" s="24">
        <v>144591</v>
      </c>
      <c r="B6057" s="2">
        <v>44302.318148148152</v>
      </c>
      <c r="C6057">
        <v>144591</v>
      </c>
      <c r="D6057" s="2">
        <v>44302.318148148152</v>
      </c>
    </row>
    <row r="6058" spans="1:4" x14ac:dyDescent="0.25">
      <c r="A6058" s="24">
        <v>144618</v>
      </c>
      <c r="B6058" s="2">
        <v>44346.929803240739</v>
      </c>
      <c r="C6058">
        <v>144618</v>
      </c>
      <c r="D6058" s="2">
        <v>44346.929803240739</v>
      </c>
    </row>
    <row r="6059" spans="1:4" x14ac:dyDescent="0.25">
      <c r="A6059" s="24">
        <v>144621</v>
      </c>
      <c r="B6059" s="2">
        <v>44322.903506944444</v>
      </c>
      <c r="C6059">
        <v>144621</v>
      </c>
      <c r="D6059" s="2">
        <v>44322.903506944444</v>
      </c>
    </row>
    <row r="6060" spans="1:4" x14ac:dyDescent="0.25">
      <c r="A6060" s="24">
        <v>144624</v>
      </c>
      <c r="B6060" s="2">
        <v>44342.688298611109</v>
      </c>
      <c r="C6060">
        <v>144624</v>
      </c>
      <c r="D6060" s="2">
        <v>44342.688298611109</v>
      </c>
    </row>
    <row r="6061" spans="1:4" x14ac:dyDescent="0.25">
      <c r="A6061" s="24">
        <v>144633</v>
      </c>
      <c r="B6061" s="2">
        <v>44345.366736111115</v>
      </c>
      <c r="C6061">
        <v>144633</v>
      </c>
      <c r="D6061" s="2">
        <v>44345.366736111115</v>
      </c>
    </row>
    <row r="6062" spans="1:4" x14ac:dyDescent="0.25">
      <c r="A6062" s="24">
        <v>144662</v>
      </c>
      <c r="B6062" s="2">
        <v>44347.516770833332</v>
      </c>
      <c r="C6062">
        <v>144662</v>
      </c>
      <c r="D6062" s="2">
        <v>44347.516770833332</v>
      </c>
    </row>
    <row r="6063" spans="1:4" x14ac:dyDescent="0.25">
      <c r="A6063" s="24">
        <v>144693</v>
      </c>
      <c r="B6063" s="2">
        <v>44376.445983796293</v>
      </c>
      <c r="C6063">
        <v>144693</v>
      </c>
      <c r="D6063" s="2">
        <v>44376.445983796293</v>
      </c>
    </row>
    <row r="6064" spans="1:4" x14ac:dyDescent="0.25">
      <c r="A6064" s="24">
        <v>144732</v>
      </c>
      <c r="B6064" s="2">
        <v>44313.865474537037</v>
      </c>
      <c r="C6064">
        <v>144732</v>
      </c>
      <c r="D6064" s="2">
        <v>44313.865474537037</v>
      </c>
    </row>
    <row r="6065" spans="1:4" x14ac:dyDescent="0.25">
      <c r="A6065" s="24">
        <v>144809</v>
      </c>
      <c r="B6065" s="2">
        <v>44328.686678240738</v>
      </c>
      <c r="C6065">
        <v>144809</v>
      </c>
      <c r="D6065" s="2">
        <v>44328.686678240738</v>
      </c>
    </row>
    <row r="6066" spans="1:4" x14ac:dyDescent="0.25">
      <c r="A6066" s="24">
        <v>144836</v>
      </c>
      <c r="B6066" s="2">
        <v>44293.679803240739</v>
      </c>
      <c r="C6066">
        <v>144836</v>
      </c>
      <c r="D6066" s="2">
        <v>44293.679803240739</v>
      </c>
    </row>
    <row r="6067" spans="1:4" x14ac:dyDescent="0.25">
      <c r="A6067" s="24">
        <v>144840</v>
      </c>
      <c r="B6067" s="2">
        <v>44383.978333333333</v>
      </c>
      <c r="C6067">
        <v>144840</v>
      </c>
      <c r="D6067" s="2">
        <v>44383.978333333333</v>
      </c>
    </row>
    <row r="6068" spans="1:4" x14ac:dyDescent="0.25">
      <c r="A6068" s="24">
        <v>144841</v>
      </c>
      <c r="B6068" s="2">
        <v>44309.857789351852</v>
      </c>
      <c r="C6068">
        <v>144841</v>
      </c>
      <c r="D6068" s="2">
        <v>44309.857789351852</v>
      </c>
    </row>
    <row r="6069" spans="1:4" x14ac:dyDescent="0.25">
      <c r="A6069" s="24">
        <v>144858</v>
      </c>
      <c r="B6069" s="2">
        <v>44344.379641203705</v>
      </c>
      <c r="C6069">
        <v>144858</v>
      </c>
      <c r="D6069" s="2">
        <v>44344.379641203705</v>
      </c>
    </row>
    <row r="6070" spans="1:4" x14ac:dyDescent="0.25">
      <c r="A6070" s="24">
        <v>144861</v>
      </c>
      <c r="B6070" s="2">
        <v>44359.809652777774</v>
      </c>
      <c r="C6070">
        <v>144861</v>
      </c>
      <c r="D6070" s="2">
        <v>44359.809652777774</v>
      </c>
    </row>
    <row r="6071" spans="1:4" x14ac:dyDescent="0.25">
      <c r="A6071" s="24">
        <v>144875</v>
      </c>
      <c r="B6071" s="2">
        <v>44287.751805555556</v>
      </c>
      <c r="C6071">
        <v>144875</v>
      </c>
      <c r="D6071" s="2">
        <v>44287.751805555556</v>
      </c>
    </row>
    <row r="6072" spans="1:4" x14ac:dyDescent="0.25">
      <c r="A6072" s="24">
        <v>144912</v>
      </c>
      <c r="B6072" s="2">
        <v>44376.65997685185</v>
      </c>
      <c r="C6072">
        <v>144912</v>
      </c>
      <c r="D6072" s="2">
        <v>44376.65997685185</v>
      </c>
    </row>
    <row r="6073" spans="1:4" x14ac:dyDescent="0.25">
      <c r="A6073" s="24">
        <v>144940</v>
      </c>
      <c r="B6073" s="2">
        <v>44310.947002314817</v>
      </c>
      <c r="C6073">
        <v>144940</v>
      </c>
      <c r="D6073" s="2">
        <v>44310.947002314817</v>
      </c>
    </row>
    <row r="6074" spans="1:4" x14ac:dyDescent="0.25">
      <c r="A6074" s="24">
        <v>144941</v>
      </c>
      <c r="B6074" s="2">
        <v>44317.696921296294</v>
      </c>
      <c r="C6074">
        <v>144941</v>
      </c>
      <c r="D6074" s="2">
        <v>44317.696921296294</v>
      </c>
    </row>
    <row r="6075" spans="1:4" x14ac:dyDescent="0.25">
      <c r="A6075" s="24">
        <v>144952</v>
      </c>
      <c r="B6075" s="2">
        <v>44295.829884259256</v>
      </c>
      <c r="C6075">
        <v>144952</v>
      </c>
      <c r="D6075" s="2">
        <v>44295.829884259256</v>
      </c>
    </row>
    <row r="6076" spans="1:4" x14ac:dyDescent="0.25">
      <c r="A6076" s="24">
        <v>145014</v>
      </c>
      <c r="B6076" s="2">
        <v>44383.678182870368</v>
      </c>
      <c r="C6076">
        <v>145014</v>
      </c>
      <c r="D6076" s="2">
        <v>44383.678182870368</v>
      </c>
    </row>
    <row r="6077" spans="1:4" x14ac:dyDescent="0.25">
      <c r="A6077" s="24">
        <v>145038</v>
      </c>
      <c r="B6077" s="2">
        <v>44393.950428240743</v>
      </c>
      <c r="C6077">
        <v>145038</v>
      </c>
      <c r="D6077" s="2">
        <v>44393.950428240743</v>
      </c>
    </row>
    <row r="6078" spans="1:4" x14ac:dyDescent="0.25">
      <c r="A6078" s="24">
        <v>145060</v>
      </c>
      <c r="B6078" s="2">
        <v>44410.844039351854</v>
      </c>
      <c r="C6078">
        <v>145060</v>
      </c>
      <c r="D6078" s="2">
        <v>44410.844039351854</v>
      </c>
    </row>
    <row r="6079" spans="1:4" x14ac:dyDescent="0.25">
      <c r="A6079" s="24">
        <v>145071</v>
      </c>
      <c r="B6079" s="2">
        <v>44293.460949074077</v>
      </c>
      <c r="C6079">
        <v>145071</v>
      </c>
      <c r="D6079" s="2">
        <v>44293.460949074077</v>
      </c>
    </row>
    <row r="6080" spans="1:4" x14ac:dyDescent="0.25">
      <c r="A6080" s="24">
        <v>145083</v>
      </c>
      <c r="B6080" s="2">
        <v>44407.060995370368</v>
      </c>
      <c r="C6080">
        <v>145083</v>
      </c>
      <c r="D6080" s="2">
        <v>44407.060995370368</v>
      </c>
    </row>
    <row r="6081" spans="1:4" x14ac:dyDescent="0.25">
      <c r="A6081" s="24">
        <v>145124</v>
      </c>
      <c r="B6081" s="2">
        <v>44344.467418981483</v>
      </c>
      <c r="C6081">
        <v>145124</v>
      </c>
      <c r="D6081" s="2">
        <v>44344.467418981483</v>
      </c>
    </row>
    <row r="6082" spans="1:4" x14ac:dyDescent="0.25">
      <c r="A6082" s="24">
        <v>145198</v>
      </c>
      <c r="B6082" s="2">
        <v>44286.512731481482</v>
      </c>
      <c r="C6082">
        <v>145198</v>
      </c>
      <c r="D6082" s="2">
        <v>44286.512731481482</v>
      </c>
    </row>
    <row r="6083" spans="1:4" x14ac:dyDescent="0.25">
      <c r="A6083" s="24">
        <v>145218</v>
      </c>
      <c r="B6083" s="2">
        <v>44373.54347222222</v>
      </c>
      <c r="C6083">
        <v>145218</v>
      </c>
      <c r="D6083" s="2">
        <v>44373.54347222222</v>
      </c>
    </row>
    <row r="6084" spans="1:4" x14ac:dyDescent="0.25">
      <c r="A6084" s="24">
        <v>145243</v>
      </c>
      <c r="B6084" s="2">
        <v>44344.775671296295</v>
      </c>
      <c r="C6084">
        <v>145243</v>
      </c>
      <c r="D6084" s="2">
        <v>44344.775671296295</v>
      </c>
    </row>
    <row r="6085" spans="1:4" x14ac:dyDescent="0.25">
      <c r="A6085" s="24">
        <v>145296</v>
      </c>
      <c r="B6085" s="2">
        <v>44293.450428240743</v>
      </c>
      <c r="C6085">
        <v>145296</v>
      </c>
      <c r="D6085" s="2">
        <v>44293.450428240743</v>
      </c>
    </row>
    <row r="6086" spans="1:4" x14ac:dyDescent="0.25">
      <c r="A6086" s="24">
        <v>145302</v>
      </c>
      <c r="B6086" s="2">
        <v>44324.395821759259</v>
      </c>
      <c r="C6086">
        <v>145302</v>
      </c>
      <c r="D6086" s="2">
        <v>44324.395821759259</v>
      </c>
    </row>
    <row r="6087" spans="1:4" x14ac:dyDescent="0.25">
      <c r="A6087" s="24">
        <v>145305</v>
      </c>
      <c r="B6087" s="2">
        <v>44315.6175</v>
      </c>
      <c r="C6087">
        <v>145305</v>
      </c>
      <c r="D6087" s="2">
        <v>44315.6175</v>
      </c>
    </row>
    <row r="6088" spans="1:4" x14ac:dyDescent="0.25">
      <c r="A6088" s="24">
        <v>145332</v>
      </c>
      <c r="B6088" s="2">
        <v>44387.363333333335</v>
      </c>
      <c r="C6088">
        <v>145332</v>
      </c>
      <c r="D6088" s="2">
        <v>44387.363333333335</v>
      </c>
    </row>
    <row r="6089" spans="1:4" x14ac:dyDescent="0.25">
      <c r="A6089" s="24">
        <v>145365</v>
      </c>
      <c r="B6089" s="2">
        <v>44301.727129629631</v>
      </c>
      <c r="C6089">
        <v>145365</v>
      </c>
      <c r="D6089" s="2">
        <v>44301.727129629631</v>
      </c>
    </row>
    <row r="6090" spans="1:4" x14ac:dyDescent="0.25">
      <c r="A6090" s="24">
        <v>145389</v>
      </c>
      <c r="B6090" s="2">
        <v>44393.8278587963</v>
      </c>
      <c r="C6090">
        <v>145389</v>
      </c>
      <c r="D6090" s="2">
        <v>44393.8278587963</v>
      </c>
    </row>
    <row r="6091" spans="1:4" x14ac:dyDescent="0.25">
      <c r="A6091" s="24">
        <v>145434</v>
      </c>
      <c r="B6091" s="2">
        <v>44398.727939814817</v>
      </c>
      <c r="C6091">
        <v>145434</v>
      </c>
      <c r="D6091" s="2">
        <v>44398.727939814817</v>
      </c>
    </row>
    <row r="6092" spans="1:4" x14ac:dyDescent="0.25">
      <c r="A6092" s="24">
        <v>145450</v>
      </c>
      <c r="B6092" s="2">
        <v>44312.821793981479</v>
      </c>
      <c r="C6092">
        <v>145450</v>
      </c>
      <c r="D6092" s="2">
        <v>44312.821793981479</v>
      </c>
    </row>
    <row r="6093" spans="1:4" x14ac:dyDescent="0.25">
      <c r="A6093" s="24">
        <v>145460</v>
      </c>
      <c r="B6093" s="2">
        <v>44341.940312500003</v>
      </c>
      <c r="C6093">
        <v>145460</v>
      </c>
      <c r="D6093" s="2">
        <v>44341.940312500003</v>
      </c>
    </row>
    <row r="6094" spans="1:4" x14ac:dyDescent="0.25">
      <c r="A6094" s="24">
        <v>145504</v>
      </c>
      <c r="B6094" s="2">
        <v>44335.835543981484</v>
      </c>
      <c r="C6094">
        <v>145504</v>
      </c>
      <c r="D6094" s="2">
        <v>44335.835543981484</v>
      </c>
    </row>
    <row r="6095" spans="1:4" x14ac:dyDescent="0.25">
      <c r="A6095" s="24">
        <v>145510</v>
      </c>
      <c r="B6095" s="2">
        <v>44341.075023148151</v>
      </c>
      <c r="C6095">
        <v>145510</v>
      </c>
      <c r="D6095" s="2">
        <v>44341.075023148151</v>
      </c>
    </row>
    <row r="6096" spans="1:4" x14ac:dyDescent="0.25">
      <c r="A6096" s="24">
        <v>145601</v>
      </c>
      <c r="B6096" s="2">
        <v>44317.333749999998</v>
      </c>
      <c r="C6096">
        <v>145601</v>
      </c>
      <c r="D6096" s="2">
        <v>44317.333749999998</v>
      </c>
    </row>
    <row r="6097" spans="1:4" x14ac:dyDescent="0.25">
      <c r="A6097" s="24">
        <v>145640</v>
      </c>
      <c r="B6097" s="2">
        <v>44373.204074074078</v>
      </c>
      <c r="C6097">
        <v>145640</v>
      </c>
      <c r="D6097" s="2">
        <v>44373.204074074078</v>
      </c>
    </row>
    <row r="6098" spans="1:4" x14ac:dyDescent="0.25">
      <c r="A6098" s="24">
        <v>145654</v>
      </c>
      <c r="B6098" s="2">
        <v>44326.967418981483</v>
      </c>
      <c r="C6098">
        <v>145654</v>
      </c>
      <c r="D6098" s="2">
        <v>44326.967418981483</v>
      </c>
    </row>
    <row r="6099" spans="1:4" x14ac:dyDescent="0.25">
      <c r="A6099" s="24">
        <v>145671</v>
      </c>
      <c r="B6099" s="2">
        <v>44373.81490740741</v>
      </c>
      <c r="C6099">
        <v>145671</v>
      </c>
      <c r="D6099" s="2">
        <v>44373.81490740741</v>
      </c>
    </row>
    <row r="6100" spans="1:4" x14ac:dyDescent="0.25">
      <c r="A6100" s="24">
        <v>145700</v>
      </c>
      <c r="B6100" s="2">
        <v>44344.9925</v>
      </c>
      <c r="C6100">
        <v>145700</v>
      </c>
      <c r="D6100" s="2">
        <v>44344.9925</v>
      </c>
    </row>
    <row r="6101" spans="1:4" x14ac:dyDescent="0.25">
      <c r="A6101" s="24">
        <v>145707</v>
      </c>
      <c r="B6101" s="2">
        <v>44341.977534722224</v>
      </c>
      <c r="C6101">
        <v>145707</v>
      </c>
      <c r="D6101" s="2">
        <v>44341.977534722224</v>
      </c>
    </row>
    <row r="6102" spans="1:4" x14ac:dyDescent="0.25">
      <c r="A6102" s="24">
        <v>145724</v>
      </c>
      <c r="B6102" s="2">
        <v>44332.306666666664</v>
      </c>
      <c r="C6102">
        <v>145724</v>
      </c>
      <c r="D6102" s="2">
        <v>44332.306666666664</v>
      </c>
    </row>
    <row r="6103" spans="1:4" x14ac:dyDescent="0.25">
      <c r="A6103" s="24">
        <v>145757</v>
      </c>
      <c r="B6103" s="2">
        <v>44377.765150462961</v>
      </c>
      <c r="C6103">
        <v>145757</v>
      </c>
      <c r="D6103" s="2">
        <v>44377.765150462961</v>
      </c>
    </row>
    <row r="6104" spans="1:4" x14ac:dyDescent="0.25">
      <c r="A6104" s="24">
        <v>145809</v>
      </c>
      <c r="B6104" s="2">
        <v>44310.64298611111</v>
      </c>
      <c r="C6104">
        <v>145809</v>
      </c>
      <c r="D6104" s="2">
        <v>44310.64298611111</v>
      </c>
    </row>
    <row r="6105" spans="1:4" x14ac:dyDescent="0.25">
      <c r="A6105" s="24">
        <v>145811</v>
      </c>
      <c r="B6105" s="2">
        <v>44372.806018518517</v>
      </c>
      <c r="C6105">
        <v>145811</v>
      </c>
      <c r="D6105" s="2">
        <v>44372.806018518517</v>
      </c>
    </row>
    <row r="6106" spans="1:4" x14ac:dyDescent="0.25">
      <c r="A6106" s="24">
        <v>145870</v>
      </c>
      <c r="B6106" s="2">
        <v>44376.890960648147</v>
      </c>
      <c r="C6106">
        <v>145870</v>
      </c>
      <c r="D6106" s="2">
        <v>44376.890960648147</v>
      </c>
    </row>
    <row r="6107" spans="1:4" x14ac:dyDescent="0.25">
      <c r="A6107" s="24">
        <v>145878</v>
      </c>
      <c r="B6107" s="2">
        <v>44303.567743055559</v>
      </c>
      <c r="C6107">
        <v>145878</v>
      </c>
      <c r="D6107" s="2">
        <v>44303.567743055559</v>
      </c>
    </row>
    <row r="6108" spans="1:4" x14ac:dyDescent="0.25">
      <c r="A6108" s="24">
        <v>145942</v>
      </c>
      <c r="B6108" s="2">
        <v>44286.888136574074</v>
      </c>
      <c r="C6108">
        <v>145942</v>
      </c>
      <c r="D6108" s="2">
        <v>44286.888136574074</v>
      </c>
    </row>
    <row r="6109" spans="1:4" x14ac:dyDescent="0.25">
      <c r="A6109" s="24">
        <v>145970</v>
      </c>
      <c r="B6109" s="2">
        <v>44384.91333333333</v>
      </c>
      <c r="C6109">
        <v>145970</v>
      </c>
      <c r="D6109" s="2">
        <v>44384.91333333333</v>
      </c>
    </row>
    <row r="6110" spans="1:4" x14ac:dyDescent="0.25">
      <c r="A6110" s="24">
        <v>145997</v>
      </c>
      <c r="B6110" s="2">
        <v>44303.800347222219</v>
      </c>
      <c r="C6110">
        <v>145997</v>
      </c>
      <c r="D6110" s="2">
        <v>44303.800347222219</v>
      </c>
    </row>
    <row r="6111" spans="1:4" x14ac:dyDescent="0.25">
      <c r="A6111" s="24">
        <v>145998</v>
      </c>
      <c r="B6111" s="2">
        <v>44345.578263888892</v>
      </c>
      <c r="C6111">
        <v>145998</v>
      </c>
      <c r="D6111" s="2">
        <v>44345.578263888892</v>
      </c>
    </row>
    <row r="6112" spans="1:4" x14ac:dyDescent="0.25">
      <c r="A6112" s="24">
        <v>146002</v>
      </c>
      <c r="B6112" s="2">
        <v>44314.958113425928</v>
      </c>
      <c r="C6112">
        <v>146002</v>
      </c>
      <c r="D6112" s="2">
        <v>44314.958113425928</v>
      </c>
    </row>
    <row r="6113" spans="1:4" x14ac:dyDescent="0.25">
      <c r="A6113" s="24">
        <v>146005</v>
      </c>
      <c r="B6113" s="2">
        <v>44373.131666666668</v>
      </c>
      <c r="C6113">
        <v>146005</v>
      </c>
      <c r="D6113" s="2">
        <v>44373.131666666668</v>
      </c>
    </row>
    <row r="6114" spans="1:4" x14ac:dyDescent="0.25">
      <c r="A6114" s="24">
        <v>146013</v>
      </c>
      <c r="B6114" s="2">
        <v>44314.719039351854</v>
      </c>
      <c r="C6114">
        <v>146013</v>
      </c>
      <c r="D6114" s="2">
        <v>44314.719039351854</v>
      </c>
    </row>
    <row r="6115" spans="1:4" x14ac:dyDescent="0.25">
      <c r="A6115" s="24">
        <v>146040</v>
      </c>
      <c r="B6115" s="2">
        <v>44299.623564814814</v>
      </c>
      <c r="C6115">
        <v>146040</v>
      </c>
      <c r="D6115" s="2">
        <v>44299.623564814814</v>
      </c>
    </row>
    <row r="6116" spans="1:4" x14ac:dyDescent="0.25">
      <c r="A6116" s="24">
        <v>146053</v>
      </c>
      <c r="B6116" s="2">
        <v>44296.655671296299</v>
      </c>
      <c r="C6116">
        <v>146053</v>
      </c>
      <c r="D6116" s="2">
        <v>44296.655671296299</v>
      </c>
    </row>
    <row r="6117" spans="1:4" x14ac:dyDescent="0.25">
      <c r="A6117" s="24">
        <v>146075</v>
      </c>
      <c r="B6117" s="2">
        <v>44328.692337962966</v>
      </c>
      <c r="C6117">
        <v>146075</v>
      </c>
      <c r="D6117" s="2">
        <v>44328.692337962966</v>
      </c>
    </row>
    <row r="6118" spans="1:4" x14ac:dyDescent="0.25">
      <c r="A6118" s="24">
        <v>146158</v>
      </c>
      <c r="B6118" s="2">
        <v>44373.203194444446</v>
      </c>
      <c r="C6118">
        <v>146158</v>
      </c>
      <c r="D6118" s="2">
        <v>44373.203194444446</v>
      </c>
    </row>
    <row r="6119" spans="1:4" x14ac:dyDescent="0.25">
      <c r="A6119" s="24">
        <v>146201</v>
      </c>
      <c r="B6119" s="2">
        <v>44359.880856481483</v>
      </c>
      <c r="C6119">
        <v>146201</v>
      </c>
      <c r="D6119" s="2">
        <v>44359.880856481483</v>
      </c>
    </row>
    <row r="6120" spans="1:4" x14ac:dyDescent="0.25">
      <c r="A6120" s="24">
        <v>146209</v>
      </c>
      <c r="B6120" s="2">
        <v>44296.172002314815</v>
      </c>
      <c r="C6120">
        <v>146209</v>
      </c>
      <c r="D6120" s="2">
        <v>44296.172002314815</v>
      </c>
    </row>
    <row r="6121" spans="1:4" x14ac:dyDescent="0.25">
      <c r="A6121" s="24">
        <v>146218</v>
      </c>
      <c r="B6121" s="2">
        <v>44311.756655092591</v>
      </c>
      <c r="C6121">
        <v>146218</v>
      </c>
      <c r="D6121" s="2">
        <v>44311.756655092591</v>
      </c>
    </row>
    <row r="6122" spans="1:4" x14ac:dyDescent="0.25">
      <c r="A6122" s="24">
        <v>146233</v>
      </c>
      <c r="B6122" s="2">
        <v>44386.295995370368</v>
      </c>
      <c r="C6122">
        <v>146233</v>
      </c>
      <c r="D6122" s="2">
        <v>44386.295995370368</v>
      </c>
    </row>
    <row r="6123" spans="1:4" x14ac:dyDescent="0.25">
      <c r="A6123" s="24">
        <v>146236</v>
      </c>
      <c r="B6123" s="2">
        <v>44311.88484953704</v>
      </c>
      <c r="C6123">
        <v>146236</v>
      </c>
      <c r="D6123" s="2">
        <v>44311.88484953704</v>
      </c>
    </row>
    <row r="6124" spans="1:4" x14ac:dyDescent="0.25">
      <c r="A6124" s="24">
        <v>146260</v>
      </c>
      <c r="B6124" s="2">
        <v>44353.40148148148</v>
      </c>
      <c r="C6124">
        <v>146260</v>
      </c>
      <c r="D6124" s="2">
        <v>44353.40148148148</v>
      </c>
    </row>
    <row r="6125" spans="1:4" x14ac:dyDescent="0.25">
      <c r="A6125" s="24">
        <v>146276</v>
      </c>
      <c r="B6125" s="2">
        <v>44308.954884259256</v>
      </c>
      <c r="C6125">
        <v>146276</v>
      </c>
      <c r="D6125" s="2">
        <v>44308.954884259256</v>
      </c>
    </row>
    <row r="6126" spans="1:4" x14ac:dyDescent="0.25">
      <c r="A6126" s="24">
        <v>146303</v>
      </c>
      <c r="B6126" s="2">
        <v>44344.87599537037</v>
      </c>
      <c r="C6126">
        <v>146303</v>
      </c>
      <c r="D6126" s="2">
        <v>44344.87599537037</v>
      </c>
    </row>
    <row r="6127" spans="1:4" x14ac:dyDescent="0.25">
      <c r="A6127" s="24">
        <v>146353</v>
      </c>
      <c r="B6127" s="2">
        <v>44314.801157407404</v>
      </c>
      <c r="C6127">
        <v>146353</v>
      </c>
      <c r="D6127" s="2">
        <v>44314.801157407404</v>
      </c>
    </row>
    <row r="6128" spans="1:4" x14ac:dyDescent="0.25">
      <c r="A6128" s="24">
        <v>146360</v>
      </c>
      <c r="B6128" s="2">
        <v>44299.673726851855</v>
      </c>
      <c r="C6128">
        <v>146360</v>
      </c>
      <c r="D6128" s="2">
        <v>44299.673726851855</v>
      </c>
    </row>
    <row r="6129" spans="1:4" x14ac:dyDescent="0.25">
      <c r="A6129" s="24">
        <v>146371</v>
      </c>
      <c r="B6129" s="2">
        <v>44345.506249999999</v>
      </c>
      <c r="C6129">
        <v>146371</v>
      </c>
      <c r="D6129" s="2">
        <v>44345.506249999999</v>
      </c>
    </row>
    <row r="6130" spans="1:4" x14ac:dyDescent="0.25">
      <c r="A6130" s="24">
        <v>146372</v>
      </c>
      <c r="B6130" s="2">
        <v>44298.128020833334</v>
      </c>
      <c r="C6130">
        <v>146372</v>
      </c>
      <c r="D6130" s="2">
        <v>44298.128020833334</v>
      </c>
    </row>
    <row r="6131" spans="1:4" x14ac:dyDescent="0.25">
      <c r="A6131" s="24">
        <v>146387</v>
      </c>
      <c r="B6131" s="2">
        <v>44346.549942129626</v>
      </c>
      <c r="C6131">
        <v>146387</v>
      </c>
      <c r="D6131" s="2">
        <v>44346.549942129626</v>
      </c>
    </row>
    <row r="6132" spans="1:4" x14ac:dyDescent="0.25">
      <c r="A6132" s="24">
        <v>146400</v>
      </c>
      <c r="B6132" s="2">
        <v>44324.82340277778</v>
      </c>
      <c r="C6132">
        <v>146400</v>
      </c>
      <c r="D6132" s="2">
        <v>44324.82340277778</v>
      </c>
    </row>
    <row r="6133" spans="1:4" x14ac:dyDescent="0.25">
      <c r="A6133" s="24">
        <v>146406</v>
      </c>
      <c r="B6133" s="2">
        <v>44372.524050925924</v>
      </c>
      <c r="C6133">
        <v>146406</v>
      </c>
      <c r="D6133" s="2">
        <v>44372.524050925924</v>
      </c>
    </row>
    <row r="6134" spans="1:4" x14ac:dyDescent="0.25">
      <c r="A6134" s="24">
        <v>146482</v>
      </c>
      <c r="B6134" s="2">
        <v>44342.934652777774</v>
      </c>
      <c r="C6134">
        <v>146482</v>
      </c>
      <c r="D6134" s="2">
        <v>44342.934652777774</v>
      </c>
    </row>
    <row r="6135" spans="1:4" x14ac:dyDescent="0.25">
      <c r="A6135" s="24">
        <v>146560</v>
      </c>
      <c r="B6135" s="2">
        <v>44286.641770833332</v>
      </c>
      <c r="C6135">
        <v>146560</v>
      </c>
      <c r="D6135" s="2">
        <v>44286.641770833332</v>
      </c>
    </row>
    <row r="6136" spans="1:4" x14ac:dyDescent="0.25">
      <c r="A6136" s="24">
        <v>146573</v>
      </c>
      <c r="B6136" s="2">
        <v>44374.589282407411</v>
      </c>
      <c r="C6136">
        <v>146573</v>
      </c>
      <c r="D6136" s="2">
        <v>44374.589282407411</v>
      </c>
    </row>
    <row r="6137" spans="1:4" x14ac:dyDescent="0.25">
      <c r="A6137" s="24">
        <v>146583</v>
      </c>
      <c r="B6137" s="2">
        <v>44332.424814814818</v>
      </c>
      <c r="C6137">
        <v>146583</v>
      </c>
      <c r="D6137" s="2">
        <v>44332.424814814818</v>
      </c>
    </row>
    <row r="6138" spans="1:4" x14ac:dyDescent="0.25">
      <c r="A6138" s="24">
        <v>146591</v>
      </c>
      <c r="B6138" s="2">
        <v>44372.355775462966</v>
      </c>
      <c r="C6138">
        <v>146591</v>
      </c>
      <c r="D6138" s="2">
        <v>44372.355775462966</v>
      </c>
    </row>
    <row r="6139" spans="1:4" x14ac:dyDescent="0.25">
      <c r="A6139" s="24">
        <v>146637</v>
      </c>
      <c r="B6139" s="2">
        <v>44406.655995370369</v>
      </c>
      <c r="C6139">
        <v>146637</v>
      </c>
      <c r="D6139" s="2">
        <v>44406.655995370369</v>
      </c>
    </row>
    <row r="6140" spans="1:4" x14ac:dyDescent="0.25">
      <c r="A6140" s="24">
        <v>146660</v>
      </c>
      <c r="B6140" s="2">
        <v>44409.98400462963</v>
      </c>
      <c r="C6140">
        <v>146660</v>
      </c>
      <c r="D6140" s="2">
        <v>44409.98400462963</v>
      </c>
    </row>
    <row r="6141" spans="1:4" x14ac:dyDescent="0.25">
      <c r="A6141" s="24">
        <v>146667</v>
      </c>
      <c r="B6141" s="2">
        <v>44311.72216435185</v>
      </c>
      <c r="C6141">
        <v>146667</v>
      </c>
      <c r="D6141" s="2">
        <v>44311.72216435185</v>
      </c>
    </row>
    <row r="6142" spans="1:4" x14ac:dyDescent="0.25">
      <c r="A6142" s="24">
        <v>146674</v>
      </c>
      <c r="B6142" s="2">
        <v>44293.72550925926</v>
      </c>
      <c r="C6142">
        <v>146674</v>
      </c>
      <c r="D6142" s="2">
        <v>44293.72550925926</v>
      </c>
    </row>
    <row r="6143" spans="1:4" x14ac:dyDescent="0.25">
      <c r="A6143" s="24">
        <v>146688</v>
      </c>
      <c r="B6143" s="2">
        <v>44377.710949074077</v>
      </c>
      <c r="C6143">
        <v>146688</v>
      </c>
      <c r="D6143" s="2">
        <v>44377.710949074077</v>
      </c>
    </row>
    <row r="6144" spans="1:4" x14ac:dyDescent="0.25">
      <c r="A6144" s="24">
        <v>146709</v>
      </c>
      <c r="B6144" s="2">
        <v>44406.952048611114</v>
      </c>
      <c r="C6144">
        <v>146709</v>
      </c>
      <c r="D6144" s="2">
        <v>44406.952048611114</v>
      </c>
    </row>
    <row r="6145" spans="1:4" x14ac:dyDescent="0.25">
      <c r="A6145" s="24">
        <v>146722</v>
      </c>
      <c r="B6145" s="2">
        <v>44316.010706018518</v>
      </c>
      <c r="C6145">
        <v>146722</v>
      </c>
      <c r="D6145" s="2">
        <v>44316.010706018518</v>
      </c>
    </row>
    <row r="6146" spans="1:4" x14ac:dyDescent="0.25">
      <c r="A6146" s="24">
        <v>146756</v>
      </c>
      <c r="B6146" s="2">
        <v>44381.636111111111</v>
      </c>
      <c r="C6146">
        <v>146756</v>
      </c>
      <c r="D6146" s="2">
        <v>44381.636111111111</v>
      </c>
    </row>
    <row r="6147" spans="1:4" x14ac:dyDescent="0.25">
      <c r="A6147" s="24">
        <v>146802</v>
      </c>
      <c r="B6147" s="2">
        <v>44309.001805555556</v>
      </c>
      <c r="C6147">
        <v>146802</v>
      </c>
      <c r="D6147" s="2">
        <v>44309.001805555556</v>
      </c>
    </row>
    <row r="6148" spans="1:4" x14ac:dyDescent="0.25">
      <c r="A6148" s="24">
        <v>146821</v>
      </c>
      <c r="B6148" s="2">
        <v>44360.803495370368</v>
      </c>
      <c r="C6148">
        <v>146821</v>
      </c>
      <c r="D6148" s="2">
        <v>44360.803495370368</v>
      </c>
    </row>
    <row r="6149" spans="1:4" x14ac:dyDescent="0.25">
      <c r="A6149" s="24">
        <v>146867</v>
      </c>
      <c r="B6149" s="2">
        <v>44309.268796296295</v>
      </c>
      <c r="C6149">
        <v>146867</v>
      </c>
      <c r="D6149" s="2">
        <v>44309.268796296295</v>
      </c>
    </row>
    <row r="6150" spans="1:4" x14ac:dyDescent="0.25">
      <c r="A6150" s="24">
        <v>146869</v>
      </c>
      <c r="B6150" s="2">
        <v>44316.484409722223</v>
      </c>
      <c r="C6150">
        <v>146869</v>
      </c>
      <c r="D6150" s="2">
        <v>44316.484409722223</v>
      </c>
    </row>
    <row r="6151" spans="1:4" x14ac:dyDescent="0.25">
      <c r="A6151" s="24">
        <v>146870</v>
      </c>
      <c r="B6151" s="2">
        <v>44343.932627314818</v>
      </c>
      <c r="C6151">
        <v>146870</v>
      </c>
      <c r="D6151" s="2">
        <v>44343.932627314818</v>
      </c>
    </row>
    <row r="6152" spans="1:4" x14ac:dyDescent="0.25">
      <c r="A6152" s="24">
        <v>146896</v>
      </c>
      <c r="B6152" s="2">
        <v>44371.882465277777</v>
      </c>
      <c r="C6152">
        <v>146896</v>
      </c>
      <c r="D6152" s="2">
        <v>44371.882465277777</v>
      </c>
    </row>
    <row r="6153" spans="1:4" x14ac:dyDescent="0.25">
      <c r="A6153" s="24">
        <v>146910</v>
      </c>
      <c r="B6153" s="2">
        <v>44346.869525462964</v>
      </c>
      <c r="C6153">
        <v>146910</v>
      </c>
      <c r="D6153" s="2">
        <v>44346.869525462964</v>
      </c>
    </row>
    <row r="6154" spans="1:4" x14ac:dyDescent="0.25">
      <c r="A6154" s="24">
        <v>146931</v>
      </c>
      <c r="B6154" s="2">
        <v>44349.049004629633</v>
      </c>
      <c r="C6154">
        <v>146931</v>
      </c>
      <c r="D6154" s="2">
        <v>44349.049004629633</v>
      </c>
    </row>
    <row r="6155" spans="1:4" x14ac:dyDescent="0.25">
      <c r="A6155" s="24">
        <v>146937</v>
      </c>
      <c r="B6155" s="2">
        <v>44296.947002314817</v>
      </c>
      <c r="C6155">
        <v>146937</v>
      </c>
      <c r="D6155" s="2">
        <v>44296.947002314817</v>
      </c>
    </row>
    <row r="6156" spans="1:4" x14ac:dyDescent="0.25">
      <c r="A6156" s="24">
        <v>147024</v>
      </c>
      <c r="B6156" s="2">
        <v>44316.77244212963</v>
      </c>
      <c r="C6156">
        <v>147024</v>
      </c>
      <c r="D6156" s="2">
        <v>44316.77244212963</v>
      </c>
    </row>
    <row r="6157" spans="1:4" x14ac:dyDescent="0.25">
      <c r="A6157" s="24">
        <v>147048</v>
      </c>
      <c r="B6157" s="2">
        <v>44315.713379629633</v>
      </c>
      <c r="C6157">
        <v>147048</v>
      </c>
      <c r="D6157" s="2">
        <v>44315.713379629633</v>
      </c>
    </row>
    <row r="6158" spans="1:4" x14ac:dyDescent="0.25">
      <c r="A6158" s="24">
        <v>147079</v>
      </c>
      <c r="B6158" s="2">
        <v>44305.710335648146</v>
      </c>
      <c r="C6158">
        <v>147079</v>
      </c>
      <c r="D6158" s="2">
        <v>44305.710335648146</v>
      </c>
    </row>
    <row r="6159" spans="1:4" x14ac:dyDescent="0.25">
      <c r="A6159" s="24">
        <v>147100</v>
      </c>
      <c r="B6159" s="2">
        <v>44313.897037037037</v>
      </c>
      <c r="C6159">
        <v>147100</v>
      </c>
      <c r="D6159" s="2">
        <v>44313.897037037037</v>
      </c>
    </row>
    <row r="6160" spans="1:4" x14ac:dyDescent="0.25">
      <c r="A6160" s="24">
        <v>147175</v>
      </c>
      <c r="B6160" s="2">
        <v>44347.572997685187</v>
      </c>
      <c r="C6160">
        <v>147175</v>
      </c>
      <c r="D6160" s="2">
        <v>44347.572997685187</v>
      </c>
    </row>
    <row r="6161" spans="1:4" x14ac:dyDescent="0.25">
      <c r="A6161" s="24">
        <v>147209</v>
      </c>
      <c r="B6161" s="2">
        <v>44315.383275462962</v>
      </c>
      <c r="C6161">
        <v>147209</v>
      </c>
      <c r="D6161" s="2">
        <v>44315.383275462962</v>
      </c>
    </row>
    <row r="6162" spans="1:4" x14ac:dyDescent="0.25">
      <c r="A6162" s="24">
        <v>147237</v>
      </c>
      <c r="B6162" s="2">
        <v>44309.950023148151</v>
      </c>
      <c r="C6162">
        <v>147237</v>
      </c>
      <c r="D6162" s="2">
        <v>44309.950023148151</v>
      </c>
    </row>
    <row r="6163" spans="1:4" x14ac:dyDescent="0.25">
      <c r="A6163" s="24">
        <v>147238</v>
      </c>
      <c r="B6163" s="2">
        <v>44346.699270833335</v>
      </c>
      <c r="C6163">
        <v>147238</v>
      </c>
      <c r="D6163" s="2">
        <v>44346.699270833335</v>
      </c>
    </row>
    <row r="6164" spans="1:4" x14ac:dyDescent="0.25">
      <c r="A6164" s="24">
        <v>147249</v>
      </c>
      <c r="B6164" s="2">
        <v>44307.636921296296</v>
      </c>
      <c r="C6164">
        <v>147249</v>
      </c>
      <c r="D6164" s="2">
        <v>44307.636921296296</v>
      </c>
    </row>
    <row r="6165" spans="1:4" x14ac:dyDescent="0.25">
      <c r="A6165" s="24">
        <v>147265</v>
      </c>
      <c r="B6165" s="2">
        <v>44346.562488425923</v>
      </c>
      <c r="C6165">
        <v>147265</v>
      </c>
      <c r="D6165" s="2">
        <v>44346.562488425923</v>
      </c>
    </row>
    <row r="6166" spans="1:4" x14ac:dyDescent="0.25">
      <c r="A6166" s="24">
        <v>147273</v>
      </c>
      <c r="B6166" s="2">
        <v>44349.864270833335</v>
      </c>
      <c r="C6166">
        <v>147273</v>
      </c>
      <c r="D6166" s="2">
        <v>44349.864270833335</v>
      </c>
    </row>
    <row r="6167" spans="1:4" x14ac:dyDescent="0.25">
      <c r="A6167" s="24">
        <v>147282</v>
      </c>
      <c r="B6167" s="2">
        <v>44376.794687499998</v>
      </c>
      <c r="C6167">
        <v>147282</v>
      </c>
      <c r="D6167" s="2">
        <v>44376.794687499998</v>
      </c>
    </row>
    <row r="6168" spans="1:4" x14ac:dyDescent="0.25">
      <c r="A6168" s="24">
        <v>147353</v>
      </c>
      <c r="B6168" s="2">
        <v>44379.912662037037</v>
      </c>
      <c r="C6168">
        <v>147353</v>
      </c>
      <c r="D6168" s="2">
        <v>44379.912662037037</v>
      </c>
    </row>
    <row r="6169" spans="1:4" x14ac:dyDescent="0.25">
      <c r="A6169" s="24">
        <v>147403</v>
      </c>
      <c r="B6169" s="2">
        <v>44344.778912037036</v>
      </c>
      <c r="C6169">
        <v>147403</v>
      </c>
      <c r="D6169" s="2">
        <v>44344.778912037036</v>
      </c>
    </row>
    <row r="6170" spans="1:4" x14ac:dyDescent="0.25">
      <c r="A6170" s="24">
        <v>147416</v>
      </c>
      <c r="B6170" s="2">
        <v>44347.045497685183</v>
      </c>
      <c r="C6170">
        <v>147416</v>
      </c>
      <c r="D6170" s="2">
        <v>44347.045497685183</v>
      </c>
    </row>
    <row r="6171" spans="1:4" x14ac:dyDescent="0.25">
      <c r="A6171" s="24">
        <v>147420</v>
      </c>
      <c r="B6171" s="2">
        <v>44342.555335648147</v>
      </c>
      <c r="C6171">
        <v>147420</v>
      </c>
      <c r="D6171" s="2">
        <v>44342.555335648147</v>
      </c>
    </row>
    <row r="6172" spans="1:4" x14ac:dyDescent="0.25">
      <c r="A6172" s="24">
        <v>147441</v>
      </c>
      <c r="B6172" s="2">
        <v>44377.660787037035</v>
      </c>
      <c r="C6172">
        <v>147441</v>
      </c>
      <c r="D6172" s="2">
        <v>44377.660787037035</v>
      </c>
    </row>
    <row r="6173" spans="1:4" x14ac:dyDescent="0.25">
      <c r="A6173" s="24">
        <v>147474</v>
      </c>
      <c r="B6173" s="2">
        <v>44346.497083333335</v>
      </c>
      <c r="C6173">
        <v>147474</v>
      </c>
      <c r="D6173" s="2">
        <v>44346.497083333335</v>
      </c>
    </row>
    <row r="6174" spans="1:4" x14ac:dyDescent="0.25">
      <c r="A6174" s="24">
        <v>147481</v>
      </c>
      <c r="B6174" s="2">
        <v>44309.80196759259</v>
      </c>
      <c r="C6174">
        <v>147481</v>
      </c>
      <c r="D6174" s="2">
        <v>44309.80196759259</v>
      </c>
    </row>
    <row r="6175" spans="1:4" x14ac:dyDescent="0.25">
      <c r="A6175" s="24">
        <v>147502</v>
      </c>
      <c r="B6175" s="2">
        <v>44316.530127314814</v>
      </c>
      <c r="C6175">
        <v>147502</v>
      </c>
      <c r="D6175" s="2">
        <v>44316.530127314814</v>
      </c>
    </row>
    <row r="6176" spans="1:4" x14ac:dyDescent="0.25">
      <c r="A6176" s="24">
        <v>147506</v>
      </c>
      <c r="B6176" s="2">
        <v>44326.750590277778</v>
      </c>
      <c r="C6176">
        <v>147506</v>
      </c>
      <c r="D6176" s="2">
        <v>44326.750590277778</v>
      </c>
    </row>
    <row r="6177" spans="1:4" x14ac:dyDescent="0.25">
      <c r="A6177" s="24">
        <v>147523</v>
      </c>
      <c r="B6177" s="2">
        <v>44354.613865740743</v>
      </c>
      <c r="C6177">
        <v>147523</v>
      </c>
      <c r="D6177" s="2">
        <v>44354.613865740743</v>
      </c>
    </row>
    <row r="6178" spans="1:4" x14ac:dyDescent="0.25">
      <c r="A6178" s="24">
        <v>147554</v>
      </c>
      <c r="B6178" s="2">
        <v>44308.027696759258</v>
      </c>
      <c r="C6178">
        <v>147554</v>
      </c>
      <c r="D6178" s="2">
        <v>44308.027696759258</v>
      </c>
    </row>
    <row r="6179" spans="1:4" x14ac:dyDescent="0.25">
      <c r="A6179" s="24">
        <v>147576</v>
      </c>
      <c r="B6179" s="2">
        <v>44365.738055555557</v>
      </c>
      <c r="C6179">
        <v>147576</v>
      </c>
      <c r="D6179" s="2">
        <v>44365.738055555557</v>
      </c>
    </row>
    <row r="6180" spans="1:4" x14ac:dyDescent="0.25">
      <c r="A6180" s="24">
        <v>147599</v>
      </c>
      <c r="B6180" s="2">
        <v>44343.801562499997</v>
      </c>
      <c r="C6180">
        <v>147599</v>
      </c>
      <c r="D6180" s="2">
        <v>44343.801562499997</v>
      </c>
    </row>
    <row r="6181" spans="1:4" x14ac:dyDescent="0.25">
      <c r="A6181" s="24">
        <v>147621</v>
      </c>
      <c r="B6181" s="2">
        <v>44344.55133101852</v>
      </c>
      <c r="C6181">
        <v>147621</v>
      </c>
      <c r="D6181" s="2">
        <v>44344.55133101852</v>
      </c>
    </row>
    <row r="6182" spans="1:4" x14ac:dyDescent="0.25">
      <c r="A6182" s="24">
        <v>147676</v>
      </c>
      <c r="B6182" s="2">
        <v>44344.008275462962</v>
      </c>
      <c r="C6182">
        <v>147676</v>
      </c>
      <c r="D6182" s="2">
        <v>44344.008275462962</v>
      </c>
    </row>
    <row r="6183" spans="1:4" x14ac:dyDescent="0.25">
      <c r="A6183" s="24">
        <v>147744</v>
      </c>
      <c r="B6183" s="2">
        <v>44314.658356481479</v>
      </c>
      <c r="C6183">
        <v>147744</v>
      </c>
      <c r="D6183" s="2">
        <v>44314.658356481479</v>
      </c>
    </row>
    <row r="6184" spans="1:4" x14ac:dyDescent="0.25">
      <c r="A6184" s="24">
        <v>147781</v>
      </c>
      <c r="B6184" s="2">
        <v>44342.490995370368</v>
      </c>
      <c r="C6184">
        <v>147781</v>
      </c>
      <c r="D6184" s="2">
        <v>44342.490995370368</v>
      </c>
    </row>
    <row r="6185" spans="1:4" x14ac:dyDescent="0.25">
      <c r="A6185" s="24">
        <v>147801</v>
      </c>
      <c r="B6185" s="2">
        <v>44344.429664351854</v>
      </c>
      <c r="C6185">
        <v>147801</v>
      </c>
      <c r="D6185" s="2">
        <v>44344.429664351854</v>
      </c>
    </row>
    <row r="6186" spans="1:4" x14ac:dyDescent="0.25">
      <c r="A6186" s="24">
        <v>147821</v>
      </c>
      <c r="B6186" s="2">
        <v>44324.008275462962</v>
      </c>
      <c r="C6186">
        <v>147821</v>
      </c>
      <c r="D6186" s="2">
        <v>44324.008275462962</v>
      </c>
    </row>
    <row r="6187" spans="1:4" x14ac:dyDescent="0.25">
      <c r="A6187" s="24">
        <v>147855</v>
      </c>
      <c r="B6187" s="2">
        <v>44357.601319444446</v>
      </c>
      <c r="C6187">
        <v>147855</v>
      </c>
      <c r="D6187" s="2">
        <v>44357.601319444446</v>
      </c>
    </row>
    <row r="6188" spans="1:4" x14ac:dyDescent="0.25">
      <c r="A6188" s="24">
        <v>147872</v>
      </c>
      <c r="B6188" s="2">
        <v>44343.697604166664</v>
      </c>
      <c r="C6188">
        <v>147872</v>
      </c>
      <c r="D6188" s="2">
        <v>44343.697604166664</v>
      </c>
    </row>
    <row r="6189" spans="1:4" x14ac:dyDescent="0.25">
      <c r="A6189" s="24">
        <v>147882</v>
      </c>
      <c r="B6189" s="2">
        <v>44345.714988425927</v>
      </c>
      <c r="C6189">
        <v>147882</v>
      </c>
      <c r="D6189" s="2">
        <v>44345.714988425927</v>
      </c>
    </row>
    <row r="6190" spans="1:4" x14ac:dyDescent="0.25">
      <c r="A6190" s="24">
        <v>147912</v>
      </c>
      <c r="B6190" s="2">
        <v>44343.670497685183</v>
      </c>
      <c r="C6190">
        <v>147912</v>
      </c>
      <c r="D6190" s="2">
        <v>44343.670497685183</v>
      </c>
    </row>
    <row r="6191" spans="1:4" x14ac:dyDescent="0.25">
      <c r="A6191" s="24">
        <v>147931</v>
      </c>
      <c r="B6191" s="2">
        <v>44318.937083333331</v>
      </c>
      <c r="C6191">
        <v>147931</v>
      </c>
      <c r="D6191" s="2">
        <v>44318.937083333331</v>
      </c>
    </row>
    <row r="6192" spans="1:4" x14ac:dyDescent="0.25">
      <c r="A6192" s="24">
        <v>147946</v>
      </c>
      <c r="B6192" s="2">
        <v>44344.873969907407</v>
      </c>
      <c r="C6192">
        <v>147946</v>
      </c>
      <c r="D6192" s="2">
        <v>44344.873969907407</v>
      </c>
    </row>
    <row r="6193" spans="1:4" x14ac:dyDescent="0.25">
      <c r="A6193" s="24">
        <v>147956</v>
      </c>
      <c r="B6193" s="2">
        <v>44311.345960648148</v>
      </c>
      <c r="C6193">
        <v>147956</v>
      </c>
      <c r="D6193" s="2">
        <v>44311.345960648148</v>
      </c>
    </row>
    <row r="6194" spans="1:4" x14ac:dyDescent="0.25">
      <c r="A6194" s="24">
        <v>147968</v>
      </c>
      <c r="B6194" s="2">
        <v>44298.357662037037</v>
      </c>
      <c r="C6194">
        <v>147968</v>
      </c>
      <c r="D6194" s="2">
        <v>44298.357662037037</v>
      </c>
    </row>
    <row r="6195" spans="1:4" x14ac:dyDescent="0.25">
      <c r="A6195" s="24">
        <v>147973</v>
      </c>
      <c r="B6195" s="2">
        <v>44372.525671296295</v>
      </c>
      <c r="C6195">
        <v>147973</v>
      </c>
      <c r="D6195" s="2">
        <v>44372.525671296295</v>
      </c>
    </row>
    <row r="6196" spans="1:4" x14ac:dyDescent="0.25">
      <c r="A6196" s="24">
        <v>147978</v>
      </c>
      <c r="B6196" s="2">
        <v>44387.659166666665</v>
      </c>
      <c r="C6196">
        <v>147978</v>
      </c>
      <c r="D6196" s="2">
        <v>44387.659166666665</v>
      </c>
    </row>
    <row r="6197" spans="1:4" x14ac:dyDescent="0.25">
      <c r="A6197" s="24">
        <v>148003</v>
      </c>
      <c r="B6197" s="2">
        <v>44316.647835648146</v>
      </c>
      <c r="C6197">
        <v>148003</v>
      </c>
      <c r="D6197" s="2">
        <v>44316.647835648146</v>
      </c>
    </row>
    <row r="6198" spans="1:4" x14ac:dyDescent="0.25">
      <c r="A6198" s="24">
        <v>148075</v>
      </c>
      <c r="B6198" s="2">
        <v>44346.109814814816</v>
      </c>
      <c r="C6198">
        <v>148075</v>
      </c>
      <c r="D6198" s="2">
        <v>44346.109814814816</v>
      </c>
    </row>
    <row r="6199" spans="1:4" x14ac:dyDescent="0.25">
      <c r="A6199" s="24">
        <v>148097</v>
      </c>
      <c r="B6199" s="2">
        <v>44380.047523148147</v>
      </c>
      <c r="C6199">
        <v>148097</v>
      </c>
      <c r="D6199" s="2">
        <v>44380.047523148147</v>
      </c>
    </row>
    <row r="6200" spans="1:4" x14ac:dyDescent="0.25">
      <c r="A6200" s="24">
        <v>148101</v>
      </c>
      <c r="B6200" s="2">
        <v>44345.771168981482</v>
      </c>
      <c r="C6200">
        <v>148101</v>
      </c>
      <c r="D6200" s="2">
        <v>44345.771168981482</v>
      </c>
    </row>
    <row r="6201" spans="1:4" x14ac:dyDescent="0.25">
      <c r="A6201" s="24">
        <v>148112</v>
      </c>
      <c r="B6201" s="2">
        <v>44386.748969907407</v>
      </c>
      <c r="C6201">
        <v>148112</v>
      </c>
      <c r="D6201" s="2">
        <v>44386.748969907407</v>
      </c>
    </row>
    <row r="6202" spans="1:4" x14ac:dyDescent="0.25">
      <c r="A6202" s="24">
        <v>148130</v>
      </c>
      <c r="B6202" s="2">
        <v>44329.724293981482</v>
      </c>
      <c r="C6202">
        <v>148130</v>
      </c>
      <c r="D6202" s="2">
        <v>44329.724293981482</v>
      </c>
    </row>
    <row r="6203" spans="1:4" x14ac:dyDescent="0.25">
      <c r="A6203" s="24">
        <v>148178</v>
      </c>
      <c r="B6203" s="2">
        <v>44372.791851851849</v>
      </c>
      <c r="C6203">
        <v>148178</v>
      </c>
      <c r="D6203" s="2">
        <v>44372.791851851849</v>
      </c>
    </row>
    <row r="6204" spans="1:4" x14ac:dyDescent="0.25">
      <c r="A6204" s="24">
        <v>148203</v>
      </c>
      <c r="B6204" s="2">
        <v>44316.969444444447</v>
      </c>
      <c r="C6204">
        <v>148203</v>
      </c>
      <c r="D6204" s="2">
        <v>44316.969444444447</v>
      </c>
    </row>
    <row r="6205" spans="1:4" x14ac:dyDescent="0.25">
      <c r="A6205" s="24">
        <v>148231</v>
      </c>
      <c r="B6205" s="2">
        <v>44310.783761574072</v>
      </c>
      <c r="C6205">
        <v>148231</v>
      </c>
      <c r="D6205" s="2">
        <v>44310.783761574072</v>
      </c>
    </row>
    <row r="6206" spans="1:4" x14ac:dyDescent="0.25">
      <c r="A6206" s="24">
        <v>148270</v>
      </c>
      <c r="B6206" s="2">
        <v>44314.664027777777</v>
      </c>
      <c r="C6206">
        <v>148270</v>
      </c>
      <c r="D6206" s="2">
        <v>44314.664027777777</v>
      </c>
    </row>
    <row r="6207" spans="1:4" x14ac:dyDescent="0.25">
      <c r="A6207" s="24">
        <v>148283</v>
      </c>
      <c r="B6207" s="2">
        <v>44308.643391203703</v>
      </c>
      <c r="C6207">
        <v>148283</v>
      </c>
      <c r="D6207" s="2">
        <v>44308.643391203703</v>
      </c>
    </row>
    <row r="6208" spans="1:4" x14ac:dyDescent="0.25">
      <c r="A6208" s="24">
        <v>148296</v>
      </c>
      <c r="B6208" s="2">
        <v>44403.585138888891</v>
      </c>
      <c r="C6208">
        <v>148296</v>
      </c>
      <c r="D6208" s="2">
        <v>44403.585138888891</v>
      </c>
    </row>
    <row r="6209" spans="1:4" x14ac:dyDescent="0.25">
      <c r="A6209" s="24">
        <v>148303</v>
      </c>
      <c r="B6209" s="2">
        <v>44338.904907407406</v>
      </c>
      <c r="C6209">
        <v>148303</v>
      </c>
      <c r="D6209" s="2">
        <v>44338.904907407406</v>
      </c>
    </row>
    <row r="6210" spans="1:4" x14ac:dyDescent="0.25">
      <c r="A6210" s="24">
        <v>148363</v>
      </c>
      <c r="B6210" s="2">
        <v>44338.655532407407</v>
      </c>
      <c r="C6210">
        <v>148363</v>
      </c>
      <c r="D6210" s="2">
        <v>44338.655532407407</v>
      </c>
    </row>
    <row r="6211" spans="1:4" x14ac:dyDescent="0.25">
      <c r="A6211" s="24">
        <v>148369</v>
      </c>
      <c r="B6211" s="2">
        <v>44331.422118055554</v>
      </c>
      <c r="C6211">
        <v>148369</v>
      </c>
      <c r="D6211" s="2">
        <v>44331.422118055554</v>
      </c>
    </row>
    <row r="6212" spans="1:4" x14ac:dyDescent="0.25">
      <c r="A6212" s="24">
        <v>148397</v>
      </c>
      <c r="B6212" s="2">
        <v>44294.999374999999</v>
      </c>
      <c r="C6212">
        <v>148397</v>
      </c>
      <c r="D6212" s="2">
        <v>44294.999374999999</v>
      </c>
    </row>
    <row r="6213" spans="1:4" x14ac:dyDescent="0.25">
      <c r="A6213" s="24">
        <v>148458</v>
      </c>
      <c r="B6213" s="2">
        <v>44314.673321759263</v>
      </c>
      <c r="C6213">
        <v>148458</v>
      </c>
      <c r="D6213" s="2">
        <v>44314.673321759263</v>
      </c>
    </row>
    <row r="6214" spans="1:4" x14ac:dyDescent="0.25">
      <c r="A6214" s="24">
        <v>148490</v>
      </c>
      <c r="B6214" s="2">
        <v>44297.175115740742</v>
      </c>
      <c r="C6214">
        <v>148490</v>
      </c>
      <c r="D6214" s="2">
        <v>44297.175115740742</v>
      </c>
    </row>
    <row r="6215" spans="1:4" x14ac:dyDescent="0.25">
      <c r="A6215" s="24">
        <v>148548</v>
      </c>
      <c r="B6215" s="2">
        <v>44377.302777777775</v>
      </c>
      <c r="C6215">
        <v>148548</v>
      </c>
      <c r="D6215" s="2">
        <v>44377.302777777775</v>
      </c>
    </row>
    <row r="6216" spans="1:4" x14ac:dyDescent="0.25">
      <c r="A6216" s="24">
        <v>148563</v>
      </c>
      <c r="B6216" s="2">
        <v>44381.03052083333</v>
      </c>
      <c r="C6216">
        <v>148563</v>
      </c>
      <c r="D6216" s="2">
        <v>44381.03052083333</v>
      </c>
    </row>
    <row r="6217" spans="1:4" x14ac:dyDescent="0.25">
      <c r="A6217" s="24">
        <v>148604</v>
      </c>
      <c r="B6217" s="2">
        <v>44288.831099537034</v>
      </c>
      <c r="C6217">
        <v>148604</v>
      </c>
      <c r="D6217" s="2">
        <v>44288.831099537034</v>
      </c>
    </row>
    <row r="6218" spans="1:4" x14ac:dyDescent="0.25">
      <c r="A6218" s="24">
        <v>148633</v>
      </c>
      <c r="B6218" s="2">
        <v>44310.690312500003</v>
      </c>
      <c r="C6218">
        <v>148633</v>
      </c>
      <c r="D6218" s="2">
        <v>44310.690312500003</v>
      </c>
    </row>
    <row r="6219" spans="1:4" x14ac:dyDescent="0.25">
      <c r="A6219" s="24">
        <v>148674</v>
      </c>
      <c r="B6219" s="2">
        <v>44344.655127314814</v>
      </c>
      <c r="C6219">
        <v>148674</v>
      </c>
      <c r="D6219" s="2">
        <v>44344.655127314814</v>
      </c>
    </row>
    <row r="6220" spans="1:4" x14ac:dyDescent="0.25">
      <c r="A6220" s="24">
        <v>148684</v>
      </c>
      <c r="B6220" s="2">
        <v>44402.805208333331</v>
      </c>
      <c r="C6220">
        <v>148684</v>
      </c>
      <c r="D6220" s="2">
        <v>44402.805208333331</v>
      </c>
    </row>
    <row r="6221" spans="1:4" x14ac:dyDescent="0.25">
      <c r="A6221" s="24">
        <v>148771</v>
      </c>
      <c r="B6221" s="2">
        <v>44409.526203703703</v>
      </c>
      <c r="C6221">
        <v>148771</v>
      </c>
      <c r="D6221" s="2">
        <v>44409.526203703703</v>
      </c>
    </row>
    <row r="6222" spans="1:4" x14ac:dyDescent="0.25">
      <c r="A6222" s="24">
        <v>148815</v>
      </c>
      <c r="B6222" s="2">
        <v>44380.752245370371</v>
      </c>
      <c r="C6222">
        <v>148815</v>
      </c>
      <c r="D6222" s="2">
        <v>44380.752245370371</v>
      </c>
    </row>
    <row r="6223" spans="1:4" x14ac:dyDescent="0.25">
      <c r="A6223" s="24">
        <v>148816</v>
      </c>
      <c r="B6223" s="2">
        <v>44358.749374999999</v>
      </c>
      <c r="C6223">
        <v>148816</v>
      </c>
      <c r="D6223" s="2">
        <v>44358.749374999999</v>
      </c>
    </row>
    <row r="6224" spans="1:4" x14ac:dyDescent="0.25">
      <c r="A6224" s="24">
        <v>148820</v>
      </c>
      <c r="B6224" s="2">
        <v>44290.88045138889</v>
      </c>
      <c r="C6224">
        <v>148820</v>
      </c>
      <c r="D6224" s="2">
        <v>44290.88045138889</v>
      </c>
    </row>
    <row r="6225" spans="1:4" x14ac:dyDescent="0.25">
      <c r="A6225" s="24">
        <v>148840</v>
      </c>
      <c r="B6225" s="2">
        <v>44342.679803240739</v>
      </c>
      <c r="C6225">
        <v>148840</v>
      </c>
      <c r="D6225" s="2">
        <v>44342.679803240739</v>
      </c>
    </row>
    <row r="6226" spans="1:4" x14ac:dyDescent="0.25">
      <c r="A6226" s="24">
        <v>148841</v>
      </c>
      <c r="B6226" s="2">
        <v>44313.696793981479</v>
      </c>
      <c r="C6226">
        <v>148841</v>
      </c>
      <c r="D6226" s="2">
        <v>44313.696793981479</v>
      </c>
    </row>
    <row r="6227" spans="1:4" x14ac:dyDescent="0.25">
      <c r="A6227" s="24">
        <v>148847</v>
      </c>
      <c r="B6227" s="2">
        <v>44373.875358796293</v>
      </c>
      <c r="C6227">
        <v>148847</v>
      </c>
      <c r="D6227" s="2">
        <v>44373.875358796293</v>
      </c>
    </row>
    <row r="6228" spans="1:4" x14ac:dyDescent="0.25">
      <c r="A6228" s="24">
        <v>148854</v>
      </c>
      <c r="B6228" s="2">
        <v>44344.658761574072</v>
      </c>
      <c r="C6228">
        <v>148854</v>
      </c>
      <c r="D6228" s="2">
        <v>44344.658761574072</v>
      </c>
    </row>
    <row r="6229" spans="1:4" x14ac:dyDescent="0.25">
      <c r="A6229" s="24">
        <v>148877</v>
      </c>
      <c r="B6229" s="2">
        <v>44374.900752314818</v>
      </c>
      <c r="C6229">
        <v>148877</v>
      </c>
      <c r="D6229" s="2">
        <v>44374.900752314818</v>
      </c>
    </row>
    <row r="6230" spans="1:4" x14ac:dyDescent="0.25">
      <c r="A6230" s="24">
        <v>148896</v>
      </c>
      <c r="B6230" s="2">
        <v>44346.388541666667</v>
      </c>
      <c r="C6230">
        <v>148896</v>
      </c>
      <c r="D6230" s="2">
        <v>44346.388541666667</v>
      </c>
    </row>
    <row r="6231" spans="1:4" x14ac:dyDescent="0.25">
      <c r="A6231" s="24">
        <v>148925</v>
      </c>
      <c r="B6231" s="2">
        <v>44313.683842592596</v>
      </c>
      <c r="C6231">
        <v>148925</v>
      </c>
      <c r="D6231" s="2">
        <v>44313.683842592596</v>
      </c>
    </row>
    <row r="6232" spans="1:4" x14ac:dyDescent="0.25">
      <c r="A6232" s="24">
        <v>148961</v>
      </c>
      <c r="B6232" s="2">
        <v>44296.518796296295</v>
      </c>
      <c r="C6232">
        <v>148961</v>
      </c>
      <c r="D6232" s="2">
        <v>44296.518796296295</v>
      </c>
    </row>
    <row r="6233" spans="1:4" x14ac:dyDescent="0.25">
      <c r="A6233" s="24">
        <v>149029</v>
      </c>
      <c r="B6233" s="2">
        <v>44342.717824074076</v>
      </c>
      <c r="C6233">
        <v>149029</v>
      </c>
      <c r="D6233" s="2">
        <v>44342.717824074076</v>
      </c>
    </row>
    <row r="6234" spans="1:4" x14ac:dyDescent="0.25">
      <c r="A6234" s="24">
        <v>149031</v>
      </c>
      <c r="B6234" s="2">
        <v>44309.738865740743</v>
      </c>
      <c r="C6234">
        <v>149031</v>
      </c>
      <c r="D6234" s="2">
        <v>44309.738865740743</v>
      </c>
    </row>
    <row r="6235" spans="1:4" x14ac:dyDescent="0.25">
      <c r="A6235" s="24">
        <v>149053</v>
      </c>
      <c r="B6235" s="2">
        <v>44342.692337962966</v>
      </c>
      <c r="C6235">
        <v>149053</v>
      </c>
      <c r="D6235" s="2">
        <v>44342.692337962966</v>
      </c>
    </row>
    <row r="6236" spans="1:4" x14ac:dyDescent="0.25">
      <c r="A6236" s="24">
        <v>149095</v>
      </c>
      <c r="B6236" s="2">
        <v>44337.623564814814</v>
      </c>
      <c r="C6236">
        <v>149095</v>
      </c>
      <c r="D6236" s="2">
        <v>44337.623564814814</v>
      </c>
    </row>
    <row r="6237" spans="1:4" x14ac:dyDescent="0.25">
      <c r="A6237" s="24">
        <v>149100</v>
      </c>
      <c r="B6237" s="2">
        <v>44373.168854166666</v>
      </c>
      <c r="C6237">
        <v>149100</v>
      </c>
      <c r="D6237" s="2">
        <v>44373.168854166666</v>
      </c>
    </row>
    <row r="6238" spans="1:4" x14ac:dyDescent="0.25">
      <c r="A6238" s="24">
        <v>149119</v>
      </c>
      <c r="B6238" s="2">
        <v>44319.827048611114</v>
      </c>
      <c r="C6238">
        <v>149119</v>
      </c>
      <c r="D6238" s="2">
        <v>44319.827048611114</v>
      </c>
    </row>
    <row r="6239" spans="1:4" x14ac:dyDescent="0.25">
      <c r="A6239" s="24">
        <v>149121</v>
      </c>
      <c r="B6239" s="2">
        <v>44311.647835648146</v>
      </c>
      <c r="C6239">
        <v>149121</v>
      </c>
      <c r="D6239" s="2">
        <v>44311.647835648146</v>
      </c>
    </row>
    <row r="6240" spans="1:4" x14ac:dyDescent="0.25">
      <c r="A6240" s="24">
        <v>149178</v>
      </c>
      <c r="B6240" s="2">
        <v>44375.150266203702</v>
      </c>
      <c r="C6240">
        <v>149178</v>
      </c>
      <c r="D6240" s="2">
        <v>44375.150266203702</v>
      </c>
    </row>
    <row r="6241" spans="1:4" x14ac:dyDescent="0.25">
      <c r="A6241" s="24">
        <v>149180</v>
      </c>
      <c r="B6241" s="2">
        <v>44342.598078703704</v>
      </c>
      <c r="C6241">
        <v>149180</v>
      </c>
      <c r="D6241" s="2">
        <v>44342.598078703704</v>
      </c>
    </row>
    <row r="6242" spans="1:4" x14ac:dyDescent="0.25">
      <c r="A6242" s="24">
        <v>149203</v>
      </c>
      <c r="B6242" s="2">
        <v>44311.662812499999</v>
      </c>
      <c r="C6242">
        <v>149203</v>
      </c>
      <c r="D6242" s="2">
        <v>44311.662812499999</v>
      </c>
    </row>
    <row r="6243" spans="1:4" x14ac:dyDescent="0.25">
      <c r="A6243" s="24">
        <v>149250</v>
      </c>
      <c r="B6243" s="2">
        <v>44403.708518518521</v>
      </c>
      <c r="C6243">
        <v>149250</v>
      </c>
      <c r="D6243" s="2">
        <v>44403.708518518521</v>
      </c>
    </row>
    <row r="6244" spans="1:4" x14ac:dyDescent="0.25">
      <c r="A6244" s="24">
        <v>149264</v>
      </c>
      <c r="B6244" s="2">
        <v>44298.815335648149</v>
      </c>
      <c r="C6244">
        <v>149264</v>
      </c>
      <c r="D6244" s="2">
        <v>44298.815335648149</v>
      </c>
    </row>
    <row r="6245" spans="1:4" x14ac:dyDescent="0.25">
      <c r="A6245" s="24">
        <v>149271</v>
      </c>
      <c r="B6245" s="2">
        <v>44372.702048611114</v>
      </c>
      <c r="C6245">
        <v>149271</v>
      </c>
      <c r="D6245" s="2">
        <v>44372.702048611114</v>
      </c>
    </row>
    <row r="6246" spans="1:4" x14ac:dyDescent="0.25">
      <c r="A6246" s="24">
        <v>149321</v>
      </c>
      <c r="B6246" s="2">
        <v>44372.615474537037</v>
      </c>
      <c r="C6246">
        <v>149321</v>
      </c>
      <c r="D6246" s="2">
        <v>44372.615474537037</v>
      </c>
    </row>
    <row r="6247" spans="1:4" x14ac:dyDescent="0.25">
      <c r="A6247" s="24">
        <v>149323</v>
      </c>
      <c r="B6247" s="2">
        <v>44347.630856481483</v>
      </c>
      <c r="C6247">
        <v>149323</v>
      </c>
      <c r="D6247" s="2">
        <v>44347.630856481483</v>
      </c>
    </row>
    <row r="6248" spans="1:4" x14ac:dyDescent="0.25">
      <c r="A6248" s="24">
        <v>149326</v>
      </c>
      <c r="B6248" s="2">
        <v>44357.560868055552</v>
      </c>
      <c r="C6248">
        <v>149326</v>
      </c>
      <c r="D6248" s="2">
        <v>44357.560868055552</v>
      </c>
    </row>
    <row r="6249" spans="1:4" x14ac:dyDescent="0.25">
      <c r="A6249" s="24">
        <v>149432</v>
      </c>
      <c r="B6249" s="2">
        <v>44318.803993055553</v>
      </c>
      <c r="C6249">
        <v>149432</v>
      </c>
      <c r="D6249" s="2">
        <v>44318.803993055553</v>
      </c>
    </row>
    <row r="6250" spans="1:4" x14ac:dyDescent="0.25">
      <c r="A6250" s="24">
        <v>149443</v>
      </c>
      <c r="B6250" s="2">
        <v>44288.761111111111</v>
      </c>
      <c r="C6250">
        <v>149443</v>
      </c>
      <c r="D6250" s="2">
        <v>44288.761111111111</v>
      </c>
    </row>
    <row r="6251" spans="1:4" x14ac:dyDescent="0.25">
      <c r="A6251" s="24">
        <v>149510</v>
      </c>
      <c r="B6251" s="2">
        <v>44342.772835648146</v>
      </c>
      <c r="C6251">
        <v>149510</v>
      </c>
      <c r="D6251" s="2">
        <v>44342.772835648146</v>
      </c>
    </row>
    <row r="6252" spans="1:4" x14ac:dyDescent="0.25">
      <c r="A6252" s="24">
        <v>149526</v>
      </c>
      <c r="B6252" s="2">
        <v>44395.923796296294</v>
      </c>
      <c r="C6252">
        <v>149526</v>
      </c>
      <c r="D6252" s="2">
        <v>44395.923796296294</v>
      </c>
    </row>
    <row r="6253" spans="1:4" x14ac:dyDescent="0.25">
      <c r="A6253" s="24">
        <v>149530</v>
      </c>
      <c r="B6253" s="2">
        <v>44346.775671296295</v>
      </c>
      <c r="C6253">
        <v>149530</v>
      </c>
      <c r="D6253" s="2">
        <v>44346.775671296295</v>
      </c>
    </row>
    <row r="6254" spans="1:4" x14ac:dyDescent="0.25">
      <c r="A6254" s="24">
        <v>149540</v>
      </c>
      <c r="B6254" s="2">
        <v>44294.757870370369</v>
      </c>
      <c r="C6254">
        <v>149540</v>
      </c>
      <c r="D6254" s="2">
        <v>44294.757870370369</v>
      </c>
    </row>
    <row r="6255" spans="1:4" x14ac:dyDescent="0.25">
      <c r="A6255" s="24">
        <v>149568</v>
      </c>
      <c r="B6255" s="2">
        <v>44301.524050925924</v>
      </c>
      <c r="C6255">
        <v>149568</v>
      </c>
      <c r="D6255" s="2">
        <v>44301.524050925924</v>
      </c>
    </row>
    <row r="6256" spans="1:4" x14ac:dyDescent="0.25">
      <c r="A6256" s="24">
        <v>149569</v>
      </c>
      <c r="B6256" s="2">
        <v>44374.232002314813</v>
      </c>
      <c r="C6256">
        <v>149569</v>
      </c>
      <c r="D6256" s="2">
        <v>44374.232002314813</v>
      </c>
    </row>
    <row r="6257" spans="1:4" x14ac:dyDescent="0.25">
      <c r="A6257" s="24">
        <v>149600</v>
      </c>
      <c r="B6257" s="2">
        <v>44349.555613425924</v>
      </c>
      <c r="C6257">
        <v>149600</v>
      </c>
      <c r="D6257" s="2">
        <v>44349.555613425924</v>
      </c>
    </row>
    <row r="6258" spans="1:4" x14ac:dyDescent="0.25">
      <c r="A6258" s="24">
        <v>149639</v>
      </c>
      <c r="B6258" s="2">
        <v>44296.681817129633</v>
      </c>
      <c r="C6258">
        <v>149639</v>
      </c>
      <c r="D6258" s="2">
        <v>44296.681817129633</v>
      </c>
    </row>
    <row r="6259" spans="1:4" x14ac:dyDescent="0.25">
      <c r="A6259" s="24">
        <v>149640</v>
      </c>
      <c r="B6259" s="2">
        <v>44341.810057870367</v>
      </c>
      <c r="C6259">
        <v>149640</v>
      </c>
      <c r="D6259" s="2">
        <v>44341.810057870367</v>
      </c>
    </row>
    <row r="6260" spans="1:4" x14ac:dyDescent="0.25">
      <c r="A6260" s="24">
        <v>149647</v>
      </c>
      <c r="B6260" s="2">
        <v>44329.962569444448</v>
      </c>
      <c r="C6260">
        <v>149647</v>
      </c>
      <c r="D6260" s="2">
        <v>44329.962569444448</v>
      </c>
    </row>
    <row r="6261" spans="1:4" x14ac:dyDescent="0.25">
      <c r="A6261" s="24">
        <v>149657</v>
      </c>
      <c r="B6261" s="2">
        <v>44316.541851851849</v>
      </c>
      <c r="C6261">
        <v>149657</v>
      </c>
      <c r="D6261" s="2">
        <v>44316.541851851849</v>
      </c>
    </row>
    <row r="6262" spans="1:4" x14ac:dyDescent="0.25">
      <c r="A6262" s="24">
        <v>149660</v>
      </c>
      <c r="B6262" s="2">
        <v>44303.042210648149</v>
      </c>
      <c r="C6262">
        <v>149660</v>
      </c>
      <c r="D6262" s="2">
        <v>44303.042210648149</v>
      </c>
    </row>
    <row r="6263" spans="1:4" x14ac:dyDescent="0.25">
      <c r="A6263" s="24">
        <v>149667</v>
      </c>
      <c r="B6263" s="2">
        <v>44389.694768518515</v>
      </c>
      <c r="C6263">
        <v>149667</v>
      </c>
      <c r="D6263" s="2">
        <v>44389.694768518515</v>
      </c>
    </row>
    <row r="6264" spans="1:4" x14ac:dyDescent="0.25">
      <c r="A6264" s="24">
        <v>149690</v>
      </c>
      <c r="B6264" s="2">
        <v>44377.990879629629</v>
      </c>
      <c r="C6264">
        <v>149690</v>
      </c>
      <c r="D6264" s="2">
        <v>44377.990879629629</v>
      </c>
    </row>
    <row r="6265" spans="1:4" x14ac:dyDescent="0.25">
      <c r="A6265" s="24">
        <v>149705</v>
      </c>
      <c r="B6265" s="2">
        <v>44306.735219907408</v>
      </c>
      <c r="C6265">
        <v>149705</v>
      </c>
      <c r="D6265" s="2">
        <v>44306.735219907408</v>
      </c>
    </row>
    <row r="6266" spans="1:4" x14ac:dyDescent="0.25">
      <c r="A6266" s="24">
        <v>149715</v>
      </c>
      <c r="B6266" s="2">
        <v>44325.441689814812</v>
      </c>
      <c r="C6266">
        <v>149715</v>
      </c>
      <c r="D6266" s="2">
        <v>44325.441689814812</v>
      </c>
    </row>
    <row r="6267" spans="1:4" x14ac:dyDescent="0.25">
      <c r="A6267" s="24">
        <v>149752</v>
      </c>
      <c r="B6267" s="2">
        <v>44297.11414351852</v>
      </c>
      <c r="C6267">
        <v>149752</v>
      </c>
      <c r="D6267" s="2">
        <v>44297.11414351852</v>
      </c>
    </row>
    <row r="6268" spans="1:4" x14ac:dyDescent="0.25">
      <c r="A6268" s="24">
        <v>149765</v>
      </c>
      <c r="B6268" s="2">
        <v>44406.670497685183</v>
      </c>
      <c r="C6268">
        <v>149765</v>
      </c>
      <c r="D6268" s="2">
        <v>44406.670497685183</v>
      </c>
    </row>
    <row r="6269" spans="1:4" x14ac:dyDescent="0.25">
      <c r="A6269" s="24">
        <v>149780</v>
      </c>
      <c r="B6269" s="2">
        <v>44394.837569444448</v>
      </c>
      <c r="C6269">
        <v>149780</v>
      </c>
      <c r="D6269" s="2">
        <v>44394.837569444448</v>
      </c>
    </row>
    <row r="6270" spans="1:4" x14ac:dyDescent="0.25">
      <c r="A6270" s="24">
        <v>149843</v>
      </c>
      <c r="B6270" s="2">
        <v>44345.835335648146</v>
      </c>
      <c r="C6270">
        <v>149843</v>
      </c>
      <c r="D6270" s="2">
        <v>44345.835335648146</v>
      </c>
    </row>
    <row r="6271" spans="1:4" x14ac:dyDescent="0.25">
      <c r="A6271" s="24">
        <v>149867</v>
      </c>
      <c r="B6271" s="2">
        <v>44374.895416666666</v>
      </c>
      <c r="C6271">
        <v>149867</v>
      </c>
      <c r="D6271" s="2">
        <v>44374.895416666666</v>
      </c>
    </row>
    <row r="6272" spans="1:4" x14ac:dyDescent="0.25">
      <c r="A6272" s="24">
        <v>149891</v>
      </c>
      <c r="B6272" s="2">
        <v>44313.733194444445</v>
      </c>
      <c r="C6272">
        <v>149891</v>
      </c>
      <c r="D6272" s="2">
        <v>44313.733194444445</v>
      </c>
    </row>
    <row r="6273" spans="1:4" x14ac:dyDescent="0.25">
      <c r="A6273" s="24">
        <v>149915</v>
      </c>
      <c r="B6273" s="2">
        <v>44305.748159722221</v>
      </c>
      <c r="C6273">
        <v>149915</v>
      </c>
      <c r="D6273" s="2">
        <v>44305.748159722221</v>
      </c>
    </row>
    <row r="6274" spans="1:4" x14ac:dyDescent="0.25">
      <c r="A6274" s="24">
        <v>149962</v>
      </c>
      <c r="B6274" s="2">
        <v>44315.707708333335</v>
      </c>
      <c r="C6274">
        <v>149962</v>
      </c>
      <c r="D6274" s="2">
        <v>44315.707708333335</v>
      </c>
    </row>
    <row r="6275" spans="1:4" x14ac:dyDescent="0.25">
      <c r="A6275" s="24">
        <v>149990</v>
      </c>
      <c r="B6275" s="2">
        <v>44296.390763888892</v>
      </c>
      <c r="C6275">
        <v>149990</v>
      </c>
      <c r="D6275" s="2">
        <v>44296.390763888892</v>
      </c>
    </row>
    <row r="6276" spans="1:4" x14ac:dyDescent="0.25">
      <c r="A6276" s="24">
        <v>149997</v>
      </c>
      <c r="B6276" s="2">
        <v>44316.572997685187</v>
      </c>
      <c r="C6276">
        <v>149997</v>
      </c>
      <c r="D6276" s="2">
        <v>44316.572997685187</v>
      </c>
    </row>
    <row r="6277" spans="1:4" x14ac:dyDescent="0.25">
      <c r="A6277" s="24">
        <v>150018</v>
      </c>
      <c r="B6277" s="2">
        <v>44314.662812499999</v>
      </c>
      <c r="C6277">
        <v>150018</v>
      </c>
      <c r="D6277" s="2">
        <v>44314.662812499999</v>
      </c>
    </row>
    <row r="6278" spans="1:4" x14ac:dyDescent="0.25">
      <c r="A6278" s="24">
        <v>150056</v>
      </c>
      <c r="B6278" s="2">
        <v>44376.803182870368</v>
      </c>
      <c r="C6278">
        <v>150056</v>
      </c>
      <c r="D6278" s="2">
        <v>44376.803182870368</v>
      </c>
    </row>
    <row r="6279" spans="1:4" x14ac:dyDescent="0.25">
      <c r="A6279" s="24">
        <v>150076</v>
      </c>
      <c r="B6279" s="2">
        <v>44313.447604166664</v>
      </c>
      <c r="C6279">
        <v>150076</v>
      </c>
      <c r="D6279" s="2">
        <v>44313.447604166664</v>
      </c>
    </row>
    <row r="6280" spans="1:4" x14ac:dyDescent="0.25">
      <c r="A6280" s="24">
        <v>150087</v>
      </c>
      <c r="B6280" s="2">
        <v>44372.821793981479</v>
      </c>
      <c r="C6280">
        <v>150087</v>
      </c>
      <c r="D6280" s="2">
        <v>44372.821793981479</v>
      </c>
    </row>
    <row r="6281" spans="1:4" x14ac:dyDescent="0.25">
      <c r="A6281" s="24">
        <v>150096</v>
      </c>
      <c r="B6281" s="2">
        <v>44338.558842592596</v>
      </c>
      <c r="C6281">
        <v>150096</v>
      </c>
      <c r="D6281" s="2">
        <v>44338.558842592596</v>
      </c>
    </row>
    <row r="6282" spans="1:4" x14ac:dyDescent="0.25">
      <c r="A6282" s="24">
        <v>150111</v>
      </c>
      <c r="B6282" s="2">
        <v>44377.960995370369</v>
      </c>
      <c r="C6282">
        <v>150111</v>
      </c>
      <c r="D6282" s="2">
        <v>44377.960995370369</v>
      </c>
    </row>
    <row r="6283" spans="1:4" x14ac:dyDescent="0.25">
      <c r="A6283" s="24">
        <v>150113</v>
      </c>
      <c r="B6283" s="2">
        <v>44390.733194444445</v>
      </c>
      <c r="C6283">
        <v>150113</v>
      </c>
      <c r="D6283" s="2">
        <v>44390.733194444445</v>
      </c>
    </row>
    <row r="6284" spans="1:4" x14ac:dyDescent="0.25">
      <c r="A6284" s="24">
        <v>150160</v>
      </c>
      <c r="B6284" s="2">
        <v>44344.613865740743</v>
      </c>
      <c r="C6284">
        <v>150160</v>
      </c>
      <c r="D6284" s="2">
        <v>44344.613865740743</v>
      </c>
    </row>
    <row r="6285" spans="1:4" x14ac:dyDescent="0.25">
      <c r="A6285" s="24">
        <v>150187</v>
      </c>
      <c r="B6285" s="2">
        <v>44342.659166666665</v>
      </c>
      <c r="C6285">
        <v>150187</v>
      </c>
      <c r="D6285" s="2">
        <v>44342.659166666665</v>
      </c>
    </row>
    <row r="6286" spans="1:4" x14ac:dyDescent="0.25">
      <c r="A6286" s="24">
        <v>150232</v>
      </c>
      <c r="B6286" s="2">
        <v>44310.45689814815</v>
      </c>
      <c r="C6286">
        <v>150232</v>
      </c>
      <c r="D6286" s="2">
        <v>44310.45689814815</v>
      </c>
    </row>
    <row r="6287" spans="1:4" x14ac:dyDescent="0.25">
      <c r="A6287" s="24">
        <v>150243</v>
      </c>
      <c r="B6287" s="2">
        <v>44388.749780092592</v>
      </c>
      <c r="C6287">
        <v>150243</v>
      </c>
      <c r="D6287" s="2">
        <v>44388.749780092592</v>
      </c>
    </row>
    <row r="6288" spans="1:4" x14ac:dyDescent="0.25">
      <c r="A6288" s="24">
        <v>150250</v>
      </c>
      <c r="B6288" s="2">
        <v>44320.573807870373</v>
      </c>
      <c r="C6288">
        <v>150250</v>
      </c>
      <c r="D6288" s="2">
        <v>44320.573807870373</v>
      </c>
    </row>
    <row r="6289" spans="1:4" x14ac:dyDescent="0.25">
      <c r="A6289" s="24">
        <v>150259</v>
      </c>
      <c r="B6289" s="2">
        <v>44341.848333333335</v>
      </c>
      <c r="C6289">
        <v>150259</v>
      </c>
      <c r="D6289" s="2">
        <v>44341.848333333335</v>
      </c>
    </row>
    <row r="6290" spans="1:4" x14ac:dyDescent="0.25">
      <c r="A6290" s="24">
        <v>150267</v>
      </c>
      <c r="B6290" s="2">
        <v>44391.880856481483</v>
      </c>
      <c r="C6290">
        <v>150267</v>
      </c>
      <c r="D6290" s="2">
        <v>44391.880856481483</v>
      </c>
    </row>
    <row r="6291" spans="1:4" x14ac:dyDescent="0.25">
      <c r="A6291" s="24">
        <v>150281</v>
      </c>
      <c r="B6291" s="2">
        <v>44377.490474537037</v>
      </c>
      <c r="C6291">
        <v>150281</v>
      </c>
      <c r="D6291" s="2">
        <v>44377.490474537037</v>
      </c>
    </row>
    <row r="6292" spans="1:4" x14ac:dyDescent="0.25">
      <c r="A6292" s="24">
        <v>150335</v>
      </c>
      <c r="B6292" s="2">
        <v>44336.749780092592</v>
      </c>
      <c r="C6292">
        <v>150335</v>
      </c>
      <c r="D6292" s="2">
        <v>44336.749780092592</v>
      </c>
    </row>
    <row r="6293" spans="1:4" x14ac:dyDescent="0.25">
      <c r="A6293" s="24">
        <v>150354</v>
      </c>
      <c r="B6293" s="2">
        <v>44345.209004629629</v>
      </c>
      <c r="C6293">
        <v>150354</v>
      </c>
      <c r="D6293" s="2">
        <v>44345.209004629629</v>
      </c>
    </row>
    <row r="6294" spans="1:4" x14ac:dyDescent="0.25">
      <c r="A6294" s="24">
        <v>150390</v>
      </c>
      <c r="B6294" s="2">
        <v>44313.861435185187</v>
      </c>
      <c r="C6294">
        <v>150390</v>
      </c>
      <c r="D6294" s="2">
        <v>44313.861435185187</v>
      </c>
    </row>
    <row r="6295" spans="1:4" x14ac:dyDescent="0.25">
      <c r="A6295" s="24">
        <v>150444</v>
      </c>
      <c r="B6295" s="2">
        <v>44385.826238425929</v>
      </c>
      <c r="C6295">
        <v>150444</v>
      </c>
      <c r="D6295" s="2">
        <v>44385.826238425929</v>
      </c>
    </row>
    <row r="6296" spans="1:4" x14ac:dyDescent="0.25">
      <c r="A6296" s="24">
        <v>150463</v>
      </c>
      <c r="B6296" s="2">
        <v>44343.846331018518</v>
      </c>
      <c r="C6296">
        <v>150463</v>
      </c>
      <c r="D6296" s="2">
        <v>44343.846331018518</v>
      </c>
    </row>
    <row r="6297" spans="1:4" x14ac:dyDescent="0.25">
      <c r="A6297" s="24">
        <v>150466</v>
      </c>
      <c r="B6297" s="2">
        <v>44296.919374999998</v>
      </c>
      <c r="C6297">
        <v>150466</v>
      </c>
      <c r="D6297" s="2">
        <v>44296.919374999998</v>
      </c>
    </row>
    <row r="6298" spans="1:4" x14ac:dyDescent="0.25">
      <c r="A6298" s="24">
        <v>150473</v>
      </c>
      <c r="B6298" s="2">
        <v>44291.91233796296</v>
      </c>
      <c r="C6298">
        <v>150473</v>
      </c>
      <c r="D6298" s="2">
        <v>44291.91233796296</v>
      </c>
    </row>
    <row r="6299" spans="1:4" x14ac:dyDescent="0.25">
      <c r="A6299" s="24">
        <v>150528</v>
      </c>
      <c r="B6299" s="2">
        <v>44415.647835648146</v>
      </c>
      <c r="C6299">
        <v>150528</v>
      </c>
      <c r="D6299" s="2">
        <v>44415.647835648146</v>
      </c>
    </row>
    <row r="6300" spans="1:4" x14ac:dyDescent="0.25">
      <c r="A6300" s="24">
        <v>150552</v>
      </c>
      <c r="B6300" s="2">
        <v>44308.504641203705</v>
      </c>
      <c r="C6300">
        <v>150552</v>
      </c>
      <c r="D6300" s="2">
        <v>44308.504641203705</v>
      </c>
    </row>
    <row r="6301" spans="1:4" x14ac:dyDescent="0.25">
      <c r="A6301" s="24">
        <v>150557</v>
      </c>
      <c r="B6301" s="2">
        <v>44341.856574074074</v>
      </c>
      <c r="C6301">
        <v>150557</v>
      </c>
      <c r="D6301" s="2">
        <v>44341.856574074074</v>
      </c>
    </row>
    <row r="6302" spans="1:4" x14ac:dyDescent="0.25">
      <c r="A6302" s="24">
        <v>150603</v>
      </c>
      <c r="B6302" s="2">
        <v>44295.51766203704</v>
      </c>
      <c r="C6302">
        <v>150603</v>
      </c>
      <c r="D6302" s="2">
        <v>44295.51766203704</v>
      </c>
    </row>
    <row r="6303" spans="1:4" x14ac:dyDescent="0.25">
      <c r="A6303" s="24">
        <v>150605</v>
      </c>
      <c r="B6303" s="2">
        <v>44355.856574074074</v>
      </c>
      <c r="C6303">
        <v>150605</v>
      </c>
      <c r="D6303" s="2">
        <v>44355.856574074074</v>
      </c>
    </row>
    <row r="6304" spans="1:4" x14ac:dyDescent="0.25">
      <c r="A6304" s="24">
        <v>150643</v>
      </c>
      <c r="B6304" s="2">
        <v>44311.546307870369</v>
      </c>
      <c r="C6304">
        <v>150643</v>
      </c>
      <c r="D6304" s="2">
        <v>44311.546307870369</v>
      </c>
    </row>
    <row r="6305" spans="1:4" x14ac:dyDescent="0.25">
      <c r="A6305" s="24">
        <v>150657</v>
      </c>
      <c r="B6305" s="2">
        <v>44309.902997685182</v>
      </c>
      <c r="C6305">
        <v>150657</v>
      </c>
      <c r="D6305" s="2">
        <v>44309.902997685182</v>
      </c>
    </row>
    <row r="6306" spans="1:4" x14ac:dyDescent="0.25">
      <c r="A6306" s="24">
        <v>150659</v>
      </c>
      <c r="B6306" s="2">
        <v>44374.628020833334</v>
      </c>
      <c r="C6306">
        <v>150659</v>
      </c>
      <c r="D6306" s="2">
        <v>44374.628020833334</v>
      </c>
    </row>
    <row r="6307" spans="1:4" x14ac:dyDescent="0.25">
      <c r="A6307" s="24">
        <v>150685</v>
      </c>
      <c r="B6307" s="2">
        <v>44373.549131944441</v>
      </c>
      <c r="C6307">
        <v>150685</v>
      </c>
      <c r="D6307" s="2">
        <v>44373.549131944441</v>
      </c>
    </row>
    <row r="6308" spans="1:4" x14ac:dyDescent="0.25">
      <c r="A6308" s="24">
        <v>150715</v>
      </c>
      <c r="B6308" s="2">
        <v>44401.477766203701</v>
      </c>
      <c r="C6308">
        <v>150715</v>
      </c>
      <c r="D6308" s="2">
        <v>44401.477766203701</v>
      </c>
    </row>
    <row r="6309" spans="1:4" x14ac:dyDescent="0.25">
      <c r="A6309" s="24">
        <v>150745</v>
      </c>
      <c r="B6309" s="2">
        <v>44343.876400462963</v>
      </c>
      <c r="C6309">
        <v>150745</v>
      </c>
      <c r="D6309" s="2">
        <v>44343.876400462963</v>
      </c>
    </row>
    <row r="6310" spans="1:4" x14ac:dyDescent="0.25">
      <c r="A6310" s="24">
        <v>150749</v>
      </c>
      <c r="B6310" s="2">
        <v>44372.218229166669</v>
      </c>
      <c r="C6310">
        <v>150749</v>
      </c>
      <c r="D6310" s="2">
        <v>44372.218229166669</v>
      </c>
    </row>
    <row r="6311" spans="1:4" x14ac:dyDescent="0.25">
      <c r="A6311" s="24">
        <v>150759</v>
      </c>
      <c r="B6311" s="2">
        <v>44377.763136574074</v>
      </c>
      <c r="C6311">
        <v>150759</v>
      </c>
      <c r="D6311" s="2">
        <v>44377.763136574074</v>
      </c>
    </row>
    <row r="6312" spans="1:4" x14ac:dyDescent="0.25">
      <c r="A6312" s="24">
        <v>150771</v>
      </c>
      <c r="B6312" s="2">
        <v>44344.560057870367</v>
      </c>
      <c r="C6312">
        <v>150771</v>
      </c>
      <c r="D6312" s="2">
        <v>44344.560057870367</v>
      </c>
    </row>
    <row r="6313" spans="1:4" x14ac:dyDescent="0.25">
      <c r="A6313" s="24">
        <v>150798</v>
      </c>
      <c r="B6313" s="2">
        <v>44366.783356481479</v>
      </c>
      <c r="C6313">
        <v>150798</v>
      </c>
      <c r="D6313" s="2">
        <v>44366.783356481479</v>
      </c>
    </row>
    <row r="6314" spans="1:4" x14ac:dyDescent="0.25">
      <c r="A6314" s="24">
        <v>150808</v>
      </c>
      <c r="B6314" s="2">
        <v>44344.660787037035</v>
      </c>
      <c r="C6314">
        <v>150808</v>
      </c>
      <c r="D6314" s="2">
        <v>44344.660787037035</v>
      </c>
    </row>
    <row r="6315" spans="1:4" x14ac:dyDescent="0.25">
      <c r="A6315" s="24">
        <v>150864</v>
      </c>
      <c r="B6315" s="2">
        <v>44307.892175925925</v>
      </c>
      <c r="C6315">
        <v>150864</v>
      </c>
      <c r="D6315" s="2">
        <v>44307.892175925925</v>
      </c>
    </row>
    <row r="6316" spans="1:4" x14ac:dyDescent="0.25">
      <c r="A6316" s="24">
        <v>150867</v>
      </c>
      <c r="B6316" s="2">
        <v>44300.842013888891</v>
      </c>
      <c r="C6316">
        <v>150867</v>
      </c>
      <c r="D6316" s="2">
        <v>44300.842013888891</v>
      </c>
    </row>
    <row r="6317" spans="1:4" x14ac:dyDescent="0.25">
      <c r="A6317" s="24">
        <v>150885</v>
      </c>
      <c r="B6317" s="2">
        <v>44400.368715277778</v>
      </c>
      <c r="C6317">
        <v>150885</v>
      </c>
      <c r="D6317" s="2">
        <v>44400.368715277778</v>
      </c>
    </row>
    <row r="6318" spans="1:4" x14ac:dyDescent="0.25">
      <c r="A6318" s="24">
        <v>150919</v>
      </c>
      <c r="B6318" s="2">
        <v>44332.287002314813</v>
      </c>
      <c r="C6318">
        <v>150919</v>
      </c>
      <c r="D6318" s="2">
        <v>44332.287002314813</v>
      </c>
    </row>
    <row r="6319" spans="1:4" x14ac:dyDescent="0.25">
      <c r="A6319" s="24">
        <v>150922</v>
      </c>
      <c r="B6319" s="2">
        <v>44344.40997685185</v>
      </c>
      <c r="C6319">
        <v>150922</v>
      </c>
      <c r="D6319" s="2">
        <v>44344.40997685185</v>
      </c>
    </row>
    <row r="6320" spans="1:4" x14ac:dyDescent="0.25">
      <c r="A6320" s="24">
        <v>150930</v>
      </c>
      <c r="B6320" s="2">
        <v>44345.5627662037</v>
      </c>
      <c r="C6320">
        <v>150930</v>
      </c>
      <c r="D6320" s="2">
        <v>44345.5627662037</v>
      </c>
    </row>
    <row r="6321" spans="1:4" x14ac:dyDescent="0.25">
      <c r="A6321" s="24">
        <v>150933</v>
      </c>
      <c r="B6321" s="2">
        <v>44400.884085648147</v>
      </c>
      <c r="C6321">
        <v>150933</v>
      </c>
      <c r="D6321" s="2">
        <v>44400.884085648147</v>
      </c>
    </row>
    <row r="6322" spans="1:4" x14ac:dyDescent="0.25">
      <c r="A6322" s="24">
        <v>150937</v>
      </c>
      <c r="B6322" s="2">
        <v>44374.601724537039</v>
      </c>
      <c r="C6322">
        <v>150937</v>
      </c>
      <c r="D6322" s="2">
        <v>44374.601724537039</v>
      </c>
    </row>
    <row r="6323" spans="1:4" x14ac:dyDescent="0.25">
      <c r="A6323" s="24">
        <v>150953</v>
      </c>
      <c r="B6323" s="2">
        <v>44376.866284722222</v>
      </c>
      <c r="C6323">
        <v>150953</v>
      </c>
      <c r="D6323" s="2">
        <v>44376.866284722222</v>
      </c>
    </row>
    <row r="6324" spans="1:4" x14ac:dyDescent="0.25">
      <c r="A6324" s="24">
        <v>150968</v>
      </c>
      <c r="B6324" s="2">
        <v>44344.757465277777</v>
      </c>
      <c r="C6324">
        <v>150968</v>
      </c>
      <c r="D6324" s="2">
        <v>44344.757465277777</v>
      </c>
    </row>
    <row r="6325" spans="1:4" x14ac:dyDescent="0.25">
      <c r="A6325" s="24">
        <v>150975</v>
      </c>
      <c r="B6325" s="2">
        <v>44400.361435185187</v>
      </c>
      <c r="C6325">
        <v>150975</v>
      </c>
      <c r="D6325" s="2">
        <v>44400.361435185187</v>
      </c>
    </row>
    <row r="6326" spans="1:4" x14ac:dyDescent="0.25">
      <c r="A6326" s="24">
        <v>150992</v>
      </c>
      <c r="B6326" s="2">
        <v>44379.926157407404</v>
      </c>
      <c r="C6326">
        <v>150992</v>
      </c>
      <c r="D6326" s="2">
        <v>44379.926157407404</v>
      </c>
    </row>
    <row r="6327" spans="1:4" x14ac:dyDescent="0.25">
      <c r="A6327" s="24">
        <v>151059</v>
      </c>
      <c r="B6327" s="2">
        <v>44310.584733796299</v>
      </c>
      <c r="C6327">
        <v>151059</v>
      </c>
      <c r="D6327" s="2">
        <v>44310.584733796299</v>
      </c>
    </row>
    <row r="6328" spans="1:4" x14ac:dyDescent="0.25">
      <c r="A6328" s="24">
        <v>151089</v>
      </c>
      <c r="B6328" s="2">
        <v>44329.396226851852</v>
      </c>
      <c r="C6328">
        <v>151089</v>
      </c>
      <c r="D6328" s="2">
        <v>44329.396226851852</v>
      </c>
    </row>
    <row r="6329" spans="1:4" x14ac:dyDescent="0.25">
      <c r="A6329" s="24">
        <v>151090</v>
      </c>
      <c r="B6329" s="2">
        <v>44406.644201388888</v>
      </c>
      <c r="C6329">
        <v>151090</v>
      </c>
      <c r="D6329" s="2">
        <v>44406.644201388888</v>
      </c>
    </row>
    <row r="6330" spans="1:4" x14ac:dyDescent="0.25">
      <c r="A6330" s="24">
        <v>151137</v>
      </c>
      <c r="B6330" s="2">
        <v>44301.64744212963</v>
      </c>
      <c r="C6330">
        <v>151137</v>
      </c>
      <c r="D6330" s="2">
        <v>44301.64744212963</v>
      </c>
    </row>
    <row r="6331" spans="1:4" x14ac:dyDescent="0.25">
      <c r="A6331" s="24">
        <v>151297</v>
      </c>
      <c r="B6331" s="2">
        <v>44387.119930555556</v>
      </c>
      <c r="C6331">
        <v>151297</v>
      </c>
      <c r="D6331" s="2">
        <v>44387.119930555556</v>
      </c>
    </row>
    <row r="6332" spans="1:4" x14ac:dyDescent="0.25">
      <c r="A6332" s="24">
        <v>151307</v>
      </c>
      <c r="B6332" s="2">
        <v>44316.765555555554</v>
      </c>
      <c r="C6332">
        <v>151307</v>
      </c>
      <c r="D6332" s="2">
        <v>44316.765555555554</v>
      </c>
    </row>
    <row r="6333" spans="1:4" x14ac:dyDescent="0.25">
      <c r="A6333" s="24">
        <v>151386</v>
      </c>
      <c r="B6333" s="2">
        <v>44377.830694444441</v>
      </c>
      <c r="C6333">
        <v>151386</v>
      </c>
      <c r="D6333" s="2">
        <v>44377.830694444441</v>
      </c>
    </row>
    <row r="6334" spans="1:4" x14ac:dyDescent="0.25">
      <c r="A6334" s="24">
        <v>151403</v>
      </c>
      <c r="B6334" s="2">
        <v>44360.725335648145</v>
      </c>
      <c r="C6334">
        <v>151403</v>
      </c>
      <c r="D6334" s="2">
        <v>44360.725335648145</v>
      </c>
    </row>
    <row r="6335" spans="1:4" x14ac:dyDescent="0.25">
      <c r="A6335" s="24">
        <v>151431</v>
      </c>
      <c r="B6335" s="2">
        <v>44358.670497685183</v>
      </c>
      <c r="C6335">
        <v>151431</v>
      </c>
      <c r="D6335" s="2">
        <v>44358.670497685183</v>
      </c>
    </row>
    <row r="6336" spans="1:4" x14ac:dyDescent="0.25">
      <c r="A6336" s="24">
        <v>151473</v>
      </c>
      <c r="B6336" s="2">
        <v>44372.656736111108</v>
      </c>
      <c r="C6336">
        <v>151473</v>
      </c>
      <c r="D6336" s="2">
        <v>44372.656736111108</v>
      </c>
    </row>
    <row r="6337" spans="1:4" x14ac:dyDescent="0.25">
      <c r="A6337" s="24">
        <v>151491</v>
      </c>
      <c r="B6337" s="2">
        <v>44296.442916666667</v>
      </c>
      <c r="C6337">
        <v>151491</v>
      </c>
      <c r="D6337" s="2">
        <v>44296.442916666667</v>
      </c>
    </row>
    <row r="6338" spans="1:4" x14ac:dyDescent="0.25">
      <c r="A6338" s="24">
        <v>151503</v>
      </c>
      <c r="B6338" s="2">
        <v>44309.836759259262</v>
      </c>
      <c r="C6338">
        <v>151503</v>
      </c>
      <c r="D6338" s="2">
        <v>44309.836759259262</v>
      </c>
    </row>
    <row r="6339" spans="1:4" x14ac:dyDescent="0.25">
      <c r="A6339" s="24">
        <v>151510</v>
      </c>
      <c r="B6339" s="2">
        <v>44372.544687499998</v>
      </c>
      <c r="C6339">
        <v>151510</v>
      </c>
      <c r="D6339" s="2">
        <v>44372.544687499998</v>
      </c>
    </row>
    <row r="6340" spans="1:4" x14ac:dyDescent="0.25">
      <c r="A6340" s="24">
        <v>151547</v>
      </c>
      <c r="B6340" s="2">
        <v>44403.435057870367</v>
      </c>
      <c r="C6340">
        <v>151547</v>
      </c>
      <c r="D6340" s="2">
        <v>44403.435057870367</v>
      </c>
    </row>
    <row r="6341" spans="1:4" x14ac:dyDescent="0.25">
      <c r="A6341" s="24">
        <v>151574</v>
      </c>
      <c r="B6341" s="2">
        <v>44366.767581018517</v>
      </c>
      <c r="C6341">
        <v>151574</v>
      </c>
      <c r="D6341" s="2">
        <v>44366.767581018517</v>
      </c>
    </row>
    <row r="6342" spans="1:4" x14ac:dyDescent="0.25">
      <c r="A6342" s="24">
        <v>151594</v>
      </c>
      <c r="B6342" s="2">
        <v>44401.768796296295</v>
      </c>
      <c r="C6342">
        <v>151594</v>
      </c>
      <c r="D6342" s="2">
        <v>44401.768796296295</v>
      </c>
    </row>
    <row r="6343" spans="1:4" x14ac:dyDescent="0.25">
      <c r="A6343" s="24">
        <v>151606</v>
      </c>
      <c r="B6343" s="2">
        <v>44372.637326388889</v>
      </c>
      <c r="C6343">
        <v>151606</v>
      </c>
      <c r="D6343" s="2">
        <v>44372.637326388889</v>
      </c>
    </row>
    <row r="6344" spans="1:4" x14ac:dyDescent="0.25">
      <c r="A6344" s="24">
        <v>151660</v>
      </c>
      <c r="B6344" s="2">
        <v>44300.905532407407</v>
      </c>
      <c r="C6344">
        <v>151660</v>
      </c>
      <c r="D6344" s="2">
        <v>44300.905532407407</v>
      </c>
    </row>
    <row r="6345" spans="1:4" x14ac:dyDescent="0.25">
      <c r="A6345" s="24">
        <v>151734</v>
      </c>
      <c r="B6345" s="2">
        <v>44307.669328703705</v>
      </c>
      <c r="C6345">
        <v>151734</v>
      </c>
      <c r="D6345" s="2">
        <v>44307.669328703705</v>
      </c>
    </row>
    <row r="6346" spans="1:4" x14ac:dyDescent="0.25">
      <c r="A6346" s="24">
        <v>151848</v>
      </c>
      <c r="B6346" s="2">
        <v>44302.803182870368</v>
      </c>
      <c r="C6346">
        <v>151848</v>
      </c>
      <c r="D6346" s="2">
        <v>44302.803182870368</v>
      </c>
    </row>
    <row r="6347" spans="1:4" x14ac:dyDescent="0.25">
      <c r="A6347" s="24">
        <v>151866</v>
      </c>
      <c r="B6347" s="2">
        <v>44342.634895833333</v>
      </c>
      <c r="C6347">
        <v>151866</v>
      </c>
      <c r="D6347" s="2">
        <v>44342.634895833333</v>
      </c>
    </row>
    <row r="6348" spans="1:4" x14ac:dyDescent="0.25">
      <c r="A6348" s="24">
        <v>151870</v>
      </c>
      <c r="B6348" s="2">
        <v>44333.566122685188</v>
      </c>
      <c r="C6348">
        <v>151870</v>
      </c>
      <c r="D6348" s="2">
        <v>44333.566122685188</v>
      </c>
    </row>
    <row r="6349" spans="1:4" x14ac:dyDescent="0.25">
      <c r="A6349" s="24">
        <v>151873</v>
      </c>
      <c r="B6349" s="2">
        <v>44363.814502314817</v>
      </c>
      <c r="C6349">
        <v>151873</v>
      </c>
      <c r="D6349" s="2">
        <v>44363.814502314817</v>
      </c>
    </row>
    <row r="6350" spans="1:4" x14ac:dyDescent="0.25">
      <c r="A6350" s="24">
        <v>151874</v>
      </c>
      <c r="B6350" s="2">
        <v>44346.785115740742</v>
      </c>
      <c r="C6350">
        <v>151874</v>
      </c>
      <c r="D6350" s="2">
        <v>44346.785115740742</v>
      </c>
    </row>
    <row r="6351" spans="1:4" x14ac:dyDescent="0.25">
      <c r="A6351" s="24">
        <v>151880</v>
      </c>
      <c r="B6351" s="2">
        <v>44298.958923611113</v>
      </c>
      <c r="C6351">
        <v>151880</v>
      </c>
      <c r="D6351" s="2">
        <v>44298.958923611113</v>
      </c>
    </row>
    <row r="6352" spans="1:4" x14ac:dyDescent="0.25">
      <c r="A6352" s="24">
        <v>151912</v>
      </c>
      <c r="B6352" s="2">
        <v>44340.61346064815</v>
      </c>
      <c r="C6352">
        <v>151912</v>
      </c>
      <c r="D6352" s="2">
        <v>44340.61346064815</v>
      </c>
    </row>
    <row r="6353" spans="1:4" x14ac:dyDescent="0.25">
      <c r="A6353" s="24">
        <v>151917</v>
      </c>
      <c r="B6353" s="2">
        <v>44394.083344907405</v>
      </c>
      <c r="C6353">
        <v>151917</v>
      </c>
      <c r="D6353" s="2">
        <v>44394.083344907405</v>
      </c>
    </row>
    <row r="6354" spans="1:4" x14ac:dyDescent="0.25">
      <c r="A6354" s="24">
        <v>151927</v>
      </c>
      <c r="B6354" s="2">
        <v>44375.838784722226</v>
      </c>
      <c r="C6354">
        <v>151927</v>
      </c>
      <c r="D6354" s="2">
        <v>44375.838784722226</v>
      </c>
    </row>
    <row r="6355" spans="1:4" x14ac:dyDescent="0.25">
      <c r="A6355" s="24">
        <v>151949</v>
      </c>
      <c r="B6355" s="2">
        <v>44315.817002314812</v>
      </c>
      <c r="C6355">
        <v>151949</v>
      </c>
      <c r="D6355" s="2">
        <v>44315.817002314812</v>
      </c>
    </row>
    <row r="6356" spans="1:4" x14ac:dyDescent="0.25">
      <c r="A6356" s="24">
        <v>151992</v>
      </c>
      <c r="B6356" s="2">
        <v>44407.699618055558</v>
      </c>
      <c r="C6356">
        <v>151992</v>
      </c>
      <c r="D6356" s="2">
        <v>44407.699618055558</v>
      </c>
    </row>
    <row r="6357" spans="1:4" x14ac:dyDescent="0.25">
      <c r="A6357" s="24">
        <v>152008</v>
      </c>
      <c r="B6357" s="2">
        <v>44353.720659722225</v>
      </c>
      <c r="C6357">
        <v>152008</v>
      </c>
      <c r="D6357" s="2">
        <v>44353.720659722225</v>
      </c>
    </row>
    <row r="6358" spans="1:4" x14ac:dyDescent="0.25">
      <c r="A6358" s="24">
        <v>152020</v>
      </c>
      <c r="B6358" s="2">
        <v>44297.587569444448</v>
      </c>
      <c r="C6358">
        <v>152020</v>
      </c>
      <c r="D6358" s="2">
        <v>44297.587569444448</v>
      </c>
    </row>
    <row r="6359" spans="1:4" x14ac:dyDescent="0.25">
      <c r="A6359" s="24">
        <v>152087</v>
      </c>
      <c r="B6359" s="2">
        <v>44371.22388888889</v>
      </c>
      <c r="C6359">
        <v>152087</v>
      </c>
      <c r="D6359" s="2">
        <v>44371.22388888889</v>
      </c>
    </row>
    <row r="6360" spans="1:4" x14ac:dyDescent="0.25">
      <c r="A6360" s="24">
        <v>152184</v>
      </c>
      <c r="B6360" s="2">
        <v>44345.551562499997</v>
      </c>
      <c r="C6360">
        <v>152184</v>
      </c>
      <c r="D6360" s="2">
        <v>44345.551562499997</v>
      </c>
    </row>
    <row r="6361" spans="1:4" x14ac:dyDescent="0.25">
      <c r="A6361" s="24">
        <v>152186</v>
      </c>
      <c r="B6361" s="2">
        <v>44299.58189814815</v>
      </c>
      <c r="C6361">
        <v>152186</v>
      </c>
      <c r="D6361" s="2">
        <v>44299.58189814815</v>
      </c>
    </row>
    <row r="6362" spans="1:4" x14ac:dyDescent="0.25">
      <c r="A6362" s="24">
        <v>152194</v>
      </c>
      <c r="B6362" s="2">
        <v>44292.876805555556</v>
      </c>
      <c r="C6362">
        <v>152194</v>
      </c>
      <c r="D6362" s="2">
        <v>44292.876805555556</v>
      </c>
    </row>
    <row r="6363" spans="1:4" x14ac:dyDescent="0.25">
      <c r="A6363" s="24">
        <v>152203</v>
      </c>
      <c r="B6363" s="2">
        <v>44343.964583333334</v>
      </c>
      <c r="C6363">
        <v>152203</v>
      </c>
      <c r="D6363" s="2">
        <v>44343.964583333334</v>
      </c>
    </row>
    <row r="6364" spans="1:4" x14ac:dyDescent="0.25">
      <c r="A6364" s="24">
        <v>152232</v>
      </c>
      <c r="B6364" s="2">
        <v>44309.317997685182</v>
      </c>
      <c r="C6364">
        <v>152232</v>
      </c>
      <c r="D6364" s="2">
        <v>44309.317997685182</v>
      </c>
    </row>
    <row r="6365" spans="1:4" x14ac:dyDescent="0.25">
      <c r="A6365" s="24">
        <v>152234</v>
      </c>
      <c r="B6365" s="2">
        <v>44414.688703703701</v>
      </c>
      <c r="C6365">
        <v>152234</v>
      </c>
      <c r="D6365" s="2">
        <v>44414.688703703701</v>
      </c>
    </row>
    <row r="6366" spans="1:4" x14ac:dyDescent="0.25">
      <c r="A6366" s="24">
        <v>152322</v>
      </c>
      <c r="B6366" s="2">
        <v>44341.952453703707</v>
      </c>
      <c r="C6366">
        <v>152322</v>
      </c>
      <c r="D6366" s="2">
        <v>44341.952453703707</v>
      </c>
    </row>
    <row r="6367" spans="1:4" x14ac:dyDescent="0.25">
      <c r="A6367" s="24">
        <v>152401</v>
      </c>
      <c r="B6367" s="2">
        <v>44309.037812499999</v>
      </c>
      <c r="C6367">
        <v>152401</v>
      </c>
      <c r="D6367" s="2">
        <v>44309.037812499999</v>
      </c>
    </row>
    <row r="6368" spans="1:4" x14ac:dyDescent="0.25">
      <c r="A6368" s="24">
        <v>152410</v>
      </c>
      <c r="B6368" s="2">
        <v>44304.818206018521</v>
      </c>
      <c r="C6368">
        <v>152410</v>
      </c>
      <c r="D6368" s="2">
        <v>44304.818206018521</v>
      </c>
    </row>
    <row r="6369" spans="1:4" x14ac:dyDescent="0.25">
      <c r="A6369" s="24">
        <v>152428</v>
      </c>
      <c r="B6369" s="2">
        <v>44349.006249999999</v>
      </c>
      <c r="C6369">
        <v>152428</v>
      </c>
      <c r="D6369" s="2">
        <v>44349.006249999999</v>
      </c>
    </row>
    <row r="6370" spans="1:4" x14ac:dyDescent="0.25">
      <c r="A6370" s="24">
        <v>152440</v>
      </c>
      <c r="B6370" s="2">
        <v>44326.824212962965</v>
      </c>
      <c r="C6370">
        <v>152440</v>
      </c>
      <c r="D6370" s="2">
        <v>44326.824212962965</v>
      </c>
    </row>
    <row r="6371" spans="1:4" x14ac:dyDescent="0.25">
      <c r="A6371" s="24">
        <v>152453</v>
      </c>
      <c r="B6371" s="2">
        <v>44373.97146990741</v>
      </c>
      <c r="C6371">
        <v>152453</v>
      </c>
      <c r="D6371" s="2">
        <v>44373.97146990741</v>
      </c>
    </row>
    <row r="6372" spans="1:4" x14ac:dyDescent="0.25">
      <c r="A6372" s="24">
        <v>152518</v>
      </c>
      <c r="B6372" s="2">
        <v>44346.591203703705</v>
      </c>
      <c r="C6372">
        <v>152518</v>
      </c>
      <c r="D6372" s="2">
        <v>44346.591203703705</v>
      </c>
    </row>
    <row r="6373" spans="1:4" x14ac:dyDescent="0.25">
      <c r="A6373" s="24">
        <v>152519</v>
      </c>
      <c r="B6373" s="2">
        <v>44308.207662037035</v>
      </c>
      <c r="C6373">
        <v>152519</v>
      </c>
      <c r="D6373" s="2">
        <v>44308.207662037035</v>
      </c>
    </row>
    <row r="6374" spans="1:4" x14ac:dyDescent="0.25">
      <c r="A6374" s="24">
        <v>152543</v>
      </c>
      <c r="B6374" s="2">
        <v>44291.83797453704</v>
      </c>
      <c r="C6374">
        <v>152543</v>
      </c>
      <c r="D6374" s="2">
        <v>44291.83797453704</v>
      </c>
    </row>
    <row r="6375" spans="1:4" x14ac:dyDescent="0.25">
      <c r="A6375" s="24">
        <v>152559</v>
      </c>
      <c r="B6375" s="2">
        <v>44314.932222222225</v>
      </c>
      <c r="C6375">
        <v>152559</v>
      </c>
      <c r="D6375" s="2">
        <v>44314.932222222225</v>
      </c>
    </row>
    <row r="6376" spans="1:4" x14ac:dyDescent="0.25">
      <c r="A6376" s="24">
        <v>152672</v>
      </c>
      <c r="B6376" s="2">
        <v>44380.732789351852</v>
      </c>
      <c r="C6376">
        <v>152672</v>
      </c>
      <c r="D6376" s="2">
        <v>44380.732789351852</v>
      </c>
    </row>
    <row r="6377" spans="1:4" x14ac:dyDescent="0.25">
      <c r="A6377" s="24">
        <v>152717</v>
      </c>
      <c r="B6377" s="2">
        <v>44303.784166666665</v>
      </c>
      <c r="C6377">
        <v>152717</v>
      </c>
      <c r="D6377" s="2">
        <v>44303.784166666665</v>
      </c>
    </row>
    <row r="6378" spans="1:4" x14ac:dyDescent="0.25">
      <c r="A6378" s="24">
        <v>152726</v>
      </c>
      <c r="B6378" s="2">
        <v>44347.118715277778</v>
      </c>
      <c r="C6378">
        <v>152726</v>
      </c>
      <c r="D6378" s="2">
        <v>44347.118715277778</v>
      </c>
    </row>
    <row r="6379" spans="1:4" x14ac:dyDescent="0.25">
      <c r="A6379" s="24">
        <v>152765</v>
      </c>
      <c r="B6379" s="2">
        <v>44296.706331018519</v>
      </c>
      <c r="C6379">
        <v>152765</v>
      </c>
      <c r="D6379" s="2">
        <v>44296.706331018519</v>
      </c>
    </row>
    <row r="6380" spans="1:4" x14ac:dyDescent="0.25">
      <c r="A6380" s="24">
        <v>152805</v>
      </c>
      <c r="B6380" s="2">
        <v>44317.44672453704</v>
      </c>
      <c r="C6380">
        <v>152805</v>
      </c>
      <c r="D6380" s="2">
        <v>44317.44672453704</v>
      </c>
    </row>
    <row r="6381" spans="1:4" x14ac:dyDescent="0.25">
      <c r="A6381" s="24">
        <v>152808</v>
      </c>
      <c r="B6381" s="2">
        <v>44398.798321759263</v>
      </c>
      <c r="C6381">
        <v>152808</v>
      </c>
      <c r="D6381" s="2">
        <v>44398.798321759263</v>
      </c>
    </row>
    <row r="6382" spans="1:4" x14ac:dyDescent="0.25">
      <c r="A6382" s="24">
        <v>152849</v>
      </c>
      <c r="B6382" s="2">
        <v>44338.058437500003</v>
      </c>
      <c r="C6382">
        <v>152849</v>
      </c>
      <c r="D6382" s="2">
        <v>44338.058437500003</v>
      </c>
    </row>
    <row r="6383" spans="1:4" x14ac:dyDescent="0.25">
      <c r="A6383" s="24">
        <v>152867</v>
      </c>
      <c r="B6383" s="2">
        <v>44331.781180555554</v>
      </c>
      <c r="C6383">
        <v>152867</v>
      </c>
      <c r="D6383" s="2">
        <v>44331.781180555554</v>
      </c>
    </row>
    <row r="6384" spans="1:4" x14ac:dyDescent="0.25">
      <c r="A6384" s="24">
        <v>152883</v>
      </c>
      <c r="B6384" s="2">
        <v>44344.055613425924</v>
      </c>
      <c r="C6384">
        <v>152883</v>
      </c>
      <c r="D6384" s="2">
        <v>44344.055613425924</v>
      </c>
    </row>
    <row r="6385" spans="1:4" x14ac:dyDescent="0.25">
      <c r="A6385" s="24">
        <v>152936</v>
      </c>
      <c r="B6385" s="2">
        <v>44315.824212962965</v>
      </c>
      <c r="C6385">
        <v>152936</v>
      </c>
      <c r="D6385" s="2">
        <v>44315.824212962965</v>
      </c>
    </row>
    <row r="6386" spans="1:4" x14ac:dyDescent="0.25">
      <c r="A6386" s="24">
        <v>152948</v>
      </c>
      <c r="B6386" s="2">
        <v>44345.218333333331</v>
      </c>
      <c r="C6386">
        <v>152948</v>
      </c>
      <c r="D6386" s="2">
        <v>44345.218333333331</v>
      </c>
    </row>
    <row r="6387" spans="1:4" x14ac:dyDescent="0.25">
      <c r="A6387" s="24">
        <v>152961</v>
      </c>
      <c r="B6387" s="2">
        <v>44345.00104166667</v>
      </c>
      <c r="C6387">
        <v>152961</v>
      </c>
      <c r="D6387" s="2">
        <v>44345.00104166667</v>
      </c>
    </row>
    <row r="6388" spans="1:4" x14ac:dyDescent="0.25">
      <c r="A6388" s="24">
        <v>153021</v>
      </c>
      <c r="B6388" s="2">
        <v>44369.102939814817</v>
      </c>
      <c r="C6388">
        <v>153021</v>
      </c>
      <c r="D6388" s="2">
        <v>44369.102939814817</v>
      </c>
    </row>
    <row r="6389" spans="1:4" x14ac:dyDescent="0.25">
      <c r="A6389" s="24">
        <v>153073</v>
      </c>
      <c r="B6389" s="2">
        <v>44388.39744212963</v>
      </c>
      <c r="C6389">
        <v>153073</v>
      </c>
      <c r="D6389" s="2">
        <v>44388.39744212963</v>
      </c>
    </row>
    <row r="6390" spans="1:4" x14ac:dyDescent="0.25">
      <c r="A6390" s="24">
        <v>153075</v>
      </c>
      <c r="B6390" s="2">
        <v>44346.666041666664</v>
      </c>
      <c r="C6390">
        <v>153075</v>
      </c>
      <c r="D6390" s="2">
        <v>44346.666041666664</v>
      </c>
    </row>
    <row r="6391" spans="1:4" x14ac:dyDescent="0.25">
      <c r="A6391" s="24">
        <v>153085</v>
      </c>
      <c r="B6391" s="2">
        <v>44310.66002314815</v>
      </c>
      <c r="C6391">
        <v>153085</v>
      </c>
      <c r="D6391" s="2">
        <v>44310.66002314815</v>
      </c>
    </row>
    <row r="6392" spans="1:4" x14ac:dyDescent="0.25">
      <c r="A6392" s="24">
        <v>153104</v>
      </c>
      <c r="B6392" s="2">
        <v>44381.786192129628</v>
      </c>
      <c r="C6392">
        <v>153104</v>
      </c>
      <c r="D6392" s="2">
        <v>44381.786192129628</v>
      </c>
    </row>
    <row r="6393" spans="1:4" x14ac:dyDescent="0.25">
      <c r="A6393" s="24">
        <v>153135</v>
      </c>
      <c r="B6393" s="2">
        <v>44340.455289351848</v>
      </c>
      <c r="C6393">
        <v>153135</v>
      </c>
      <c r="D6393" s="2">
        <v>44340.455289351848</v>
      </c>
    </row>
    <row r="6394" spans="1:4" x14ac:dyDescent="0.25">
      <c r="A6394" s="24">
        <v>153136</v>
      </c>
      <c r="B6394" s="2">
        <v>44315.484814814816</v>
      </c>
      <c r="C6394">
        <v>153136</v>
      </c>
      <c r="D6394" s="2">
        <v>44315.484814814816</v>
      </c>
    </row>
    <row r="6395" spans="1:4" x14ac:dyDescent="0.25">
      <c r="A6395" s="24">
        <v>153183</v>
      </c>
      <c r="B6395" s="2">
        <v>44343.864664351851</v>
      </c>
      <c r="C6395">
        <v>153183</v>
      </c>
      <c r="D6395" s="2">
        <v>44343.864664351851</v>
      </c>
    </row>
    <row r="6396" spans="1:4" x14ac:dyDescent="0.25">
      <c r="A6396" s="24">
        <v>153374</v>
      </c>
      <c r="B6396" s="2">
        <v>44343.722280092596</v>
      </c>
      <c r="C6396">
        <v>153374</v>
      </c>
      <c r="D6396" s="2">
        <v>44343.722280092596</v>
      </c>
    </row>
    <row r="6397" spans="1:4" x14ac:dyDescent="0.25">
      <c r="A6397" s="24">
        <v>153393</v>
      </c>
      <c r="B6397" s="2">
        <v>44344.856574074074</v>
      </c>
      <c r="C6397">
        <v>153393</v>
      </c>
      <c r="D6397" s="2">
        <v>44344.856574074074</v>
      </c>
    </row>
    <row r="6398" spans="1:4" x14ac:dyDescent="0.25">
      <c r="A6398" s="24">
        <v>153451</v>
      </c>
      <c r="B6398" s="2">
        <v>44374.157546296294</v>
      </c>
      <c r="C6398">
        <v>153451</v>
      </c>
      <c r="D6398" s="2">
        <v>44374.157546296294</v>
      </c>
    </row>
    <row r="6399" spans="1:4" x14ac:dyDescent="0.25">
      <c r="A6399" s="24">
        <v>153494</v>
      </c>
      <c r="B6399" s="2">
        <v>44374.863055555557</v>
      </c>
      <c r="C6399">
        <v>153494</v>
      </c>
      <c r="D6399" s="2">
        <v>44374.863055555557</v>
      </c>
    </row>
    <row r="6400" spans="1:4" x14ac:dyDescent="0.25">
      <c r="A6400" s="24">
        <v>153497</v>
      </c>
      <c r="B6400" s="2">
        <v>44375.59233796296</v>
      </c>
      <c r="C6400">
        <v>153497</v>
      </c>
      <c r="D6400" s="2">
        <v>44375.59233796296</v>
      </c>
    </row>
    <row r="6401" spans="1:4" x14ac:dyDescent="0.25">
      <c r="A6401" s="24">
        <v>153517</v>
      </c>
      <c r="B6401" s="2">
        <v>44373.72550925926</v>
      </c>
      <c r="C6401">
        <v>153517</v>
      </c>
      <c r="D6401" s="2">
        <v>44373.72550925926</v>
      </c>
    </row>
    <row r="6402" spans="1:4" x14ac:dyDescent="0.25">
      <c r="A6402" s="24">
        <v>153553</v>
      </c>
      <c r="B6402" s="2">
        <v>44340.611840277779</v>
      </c>
      <c r="C6402">
        <v>153553</v>
      </c>
      <c r="D6402" s="2">
        <v>44340.611840277779</v>
      </c>
    </row>
    <row r="6403" spans="1:4" x14ac:dyDescent="0.25">
      <c r="A6403" s="24">
        <v>153567</v>
      </c>
      <c r="B6403" s="2">
        <v>44311.741909722223</v>
      </c>
      <c r="C6403">
        <v>153567</v>
      </c>
      <c r="D6403" s="2">
        <v>44311.741909722223</v>
      </c>
    </row>
    <row r="6404" spans="1:4" x14ac:dyDescent="0.25">
      <c r="A6404" s="24">
        <v>153587</v>
      </c>
      <c r="B6404" s="2">
        <v>44377.838784722226</v>
      </c>
      <c r="C6404">
        <v>153587</v>
      </c>
      <c r="D6404" s="2">
        <v>44377.838784722226</v>
      </c>
    </row>
    <row r="6405" spans="1:4" x14ac:dyDescent="0.25">
      <c r="A6405" s="24">
        <v>153598</v>
      </c>
      <c r="B6405" s="2">
        <v>44286.642175925925</v>
      </c>
      <c r="C6405">
        <v>153598</v>
      </c>
      <c r="D6405" s="2">
        <v>44286.642175925925</v>
      </c>
    </row>
    <row r="6406" spans="1:4" x14ac:dyDescent="0.25">
      <c r="A6406" s="24">
        <v>153641</v>
      </c>
      <c r="B6406" s="2">
        <v>44316.586354166669</v>
      </c>
      <c r="C6406">
        <v>153641</v>
      </c>
      <c r="D6406" s="2">
        <v>44316.586354166669</v>
      </c>
    </row>
    <row r="6407" spans="1:4" x14ac:dyDescent="0.25">
      <c r="A6407" s="24">
        <v>153730</v>
      </c>
      <c r="B6407" s="2">
        <v>44379.74695601852</v>
      </c>
      <c r="C6407">
        <v>153730</v>
      </c>
      <c r="D6407" s="2">
        <v>44379.74695601852</v>
      </c>
    </row>
    <row r="6408" spans="1:4" x14ac:dyDescent="0.25">
      <c r="A6408" s="24">
        <v>153776</v>
      </c>
      <c r="B6408" s="2">
        <v>44341.7028587963</v>
      </c>
      <c r="C6408">
        <v>153776</v>
      </c>
      <c r="D6408" s="2">
        <v>44341.7028587963</v>
      </c>
    </row>
    <row r="6409" spans="1:4" x14ac:dyDescent="0.25">
      <c r="A6409" s="24">
        <v>153782</v>
      </c>
      <c r="B6409" s="2">
        <v>44317.794282407405</v>
      </c>
      <c r="C6409">
        <v>153782</v>
      </c>
      <c r="D6409" s="2">
        <v>44317.794282407405</v>
      </c>
    </row>
    <row r="6410" spans="1:4" x14ac:dyDescent="0.25">
      <c r="A6410" s="24">
        <v>153845</v>
      </c>
      <c r="B6410" s="2">
        <v>44389.908761574072</v>
      </c>
      <c r="C6410">
        <v>153845</v>
      </c>
      <c r="D6410" s="2">
        <v>44389.908761574072</v>
      </c>
    </row>
    <row r="6411" spans="1:4" x14ac:dyDescent="0.25">
      <c r="A6411" s="24">
        <v>153855</v>
      </c>
      <c r="B6411" s="2">
        <v>44360.836759259262</v>
      </c>
      <c r="C6411">
        <v>153855</v>
      </c>
      <c r="D6411" s="2">
        <v>44360.836759259262</v>
      </c>
    </row>
    <row r="6412" spans="1:4" x14ac:dyDescent="0.25">
      <c r="A6412" s="24">
        <v>153860</v>
      </c>
      <c r="B6412" s="2">
        <v>44404.837569444448</v>
      </c>
      <c r="C6412">
        <v>153860</v>
      </c>
      <c r="D6412" s="2">
        <v>44404.837569444448</v>
      </c>
    </row>
    <row r="6413" spans="1:4" x14ac:dyDescent="0.25">
      <c r="A6413" s="24">
        <v>153877</v>
      </c>
      <c r="B6413" s="2">
        <v>44408.413495370369</v>
      </c>
      <c r="C6413">
        <v>153877</v>
      </c>
      <c r="D6413" s="2">
        <v>44408.413495370369</v>
      </c>
    </row>
    <row r="6414" spans="1:4" x14ac:dyDescent="0.25">
      <c r="A6414" s="24">
        <v>153885</v>
      </c>
      <c r="B6414" s="2">
        <v>44296.59039351852</v>
      </c>
      <c r="C6414">
        <v>153885</v>
      </c>
      <c r="D6414" s="2">
        <v>44296.59039351852</v>
      </c>
    </row>
    <row r="6415" spans="1:4" x14ac:dyDescent="0.25">
      <c r="A6415" s="24">
        <v>153921</v>
      </c>
      <c r="B6415" s="2">
        <v>44374.594849537039</v>
      </c>
      <c r="C6415">
        <v>153921</v>
      </c>
      <c r="D6415" s="2">
        <v>44374.594849537039</v>
      </c>
    </row>
    <row r="6416" spans="1:4" x14ac:dyDescent="0.25">
      <c r="A6416" s="24">
        <v>153968</v>
      </c>
      <c r="B6416" s="2">
        <v>44309.871145833335</v>
      </c>
      <c r="C6416">
        <v>153968</v>
      </c>
      <c r="D6416" s="2">
        <v>44309.871145833335</v>
      </c>
    </row>
    <row r="6417" spans="1:4" x14ac:dyDescent="0.25">
      <c r="A6417" s="24">
        <v>153973</v>
      </c>
      <c r="B6417" s="2">
        <v>44345.737245370372</v>
      </c>
      <c r="C6417">
        <v>153973</v>
      </c>
      <c r="D6417" s="2">
        <v>44345.737245370372</v>
      </c>
    </row>
    <row r="6418" spans="1:4" x14ac:dyDescent="0.25">
      <c r="A6418" s="24">
        <v>153990</v>
      </c>
      <c r="B6418" s="2">
        <v>44295.541041666664</v>
      </c>
      <c r="C6418">
        <v>153990</v>
      </c>
      <c r="D6418" s="2">
        <v>44295.541041666664</v>
      </c>
    </row>
    <row r="6419" spans="1:4" x14ac:dyDescent="0.25">
      <c r="A6419" s="24">
        <v>154016</v>
      </c>
      <c r="B6419" s="2">
        <v>44399.074999999997</v>
      </c>
      <c r="C6419">
        <v>154016</v>
      </c>
      <c r="D6419" s="2">
        <v>44399.074999999997</v>
      </c>
    </row>
    <row r="6420" spans="1:4" x14ac:dyDescent="0.25">
      <c r="A6420" s="24">
        <v>154037</v>
      </c>
      <c r="B6420" s="2">
        <v>44299.711354166669</v>
      </c>
      <c r="C6420">
        <v>154037</v>
      </c>
      <c r="D6420" s="2">
        <v>44299.711354166669</v>
      </c>
    </row>
    <row r="6421" spans="1:4" x14ac:dyDescent="0.25">
      <c r="A6421" s="24">
        <v>154038</v>
      </c>
      <c r="B6421" s="2">
        <v>44345.787407407406</v>
      </c>
      <c r="C6421">
        <v>154038</v>
      </c>
      <c r="D6421" s="2">
        <v>44345.787407407406</v>
      </c>
    </row>
    <row r="6422" spans="1:4" x14ac:dyDescent="0.25">
      <c r="A6422" s="24">
        <v>154045</v>
      </c>
      <c r="B6422" s="2">
        <v>44311.466053240743</v>
      </c>
      <c r="C6422">
        <v>154045</v>
      </c>
      <c r="D6422" s="2">
        <v>44311.466053240743</v>
      </c>
    </row>
    <row r="6423" spans="1:4" x14ac:dyDescent="0.25">
      <c r="A6423" s="24">
        <v>154046</v>
      </c>
      <c r="B6423" s="2">
        <v>44372.610625000001</v>
      </c>
      <c r="C6423">
        <v>154046</v>
      </c>
      <c r="D6423" s="2">
        <v>44372.610625000001</v>
      </c>
    </row>
    <row r="6424" spans="1:4" x14ac:dyDescent="0.25">
      <c r="A6424" s="24">
        <v>154137</v>
      </c>
      <c r="B6424" s="2">
        <v>44296.242662037039</v>
      </c>
      <c r="C6424">
        <v>154137</v>
      </c>
      <c r="D6424" s="2">
        <v>44296.242662037039</v>
      </c>
    </row>
    <row r="6425" spans="1:4" x14ac:dyDescent="0.25">
      <c r="A6425" s="24">
        <v>154139</v>
      </c>
      <c r="B6425" s="2">
        <v>44312.93141203704</v>
      </c>
      <c r="C6425">
        <v>154139</v>
      </c>
      <c r="D6425" s="2">
        <v>44312.93141203704</v>
      </c>
    </row>
    <row r="6426" spans="1:4" x14ac:dyDescent="0.25">
      <c r="A6426" s="24">
        <v>154191</v>
      </c>
      <c r="B6426" s="2">
        <v>44340.683842592596</v>
      </c>
      <c r="C6426">
        <v>154191</v>
      </c>
      <c r="D6426" s="2">
        <v>44340.683842592596</v>
      </c>
    </row>
    <row r="6427" spans="1:4" x14ac:dyDescent="0.25">
      <c r="A6427" s="24">
        <v>154239</v>
      </c>
      <c r="B6427" s="2">
        <v>44319.781736111108</v>
      </c>
      <c r="C6427">
        <v>154239</v>
      </c>
      <c r="D6427" s="2">
        <v>44319.781736111108</v>
      </c>
    </row>
    <row r="6428" spans="1:4" x14ac:dyDescent="0.25">
      <c r="A6428" s="24">
        <v>154251</v>
      </c>
      <c r="B6428" s="2">
        <v>44312.140150462961</v>
      </c>
      <c r="C6428">
        <v>154251</v>
      </c>
      <c r="D6428" s="2">
        <v>44312.140150462961</v>
      </c>
    </row>
    <row r="6429" spans="1:4" x14ac:dyDescent="0.25">
      <c r="A6429" s="24">
        <v>154292</v>
      </c>
      <c r="B6429" s="2">
        <v>44314.745335648149</v>
      </c>
      <c r="C6429">
        <v>154292</v>
      </c>
      <c r="D6429" s="2">
        <v>44314.745335648149</v>
      </c>
    </row>
    <row r="6430" spans="1:4" x14ac:dyDescent="0.25">
      <c r="A6430" s="24">
        <v>154323</v>
      </c>
      <c r="B6430" s="2">
        <v>44306.744930555556</v>
      </c>
      <c r="C6430">
        <v>154323</v>
      </c>
      <c r="D6430" s="2">
        <v>44306.744930555556</v>
      </c>
    </row>
    <row r="6431" spans="1:4" x14ac:dyDescent="0.25">
      <c r="A6431" s="24">
        <v>154327</v>
      </c>
      <c r="B6431" s="2">
        <v>44317.666041666664</v>
      </c>
      <c r="C6431">
        <v>154327</v>
      </c>
      <c r="D6431" s="2">
        <v>44317.666041666664</v>
      </c>
    </row>
    <row r="6432" spans="1:4" x14ac:dyDescent="0.25">
      <c r="A6432" s="24">
        <v>154349</v>
      </c>
      <c r="B6432" s="2">
        <v>44344.719444444447</v>
      </c>
      <c r="C6432">
        <v>154349</v>
      </c>
      <c r="D6432" s="2">
        <v>44344.719444444447</v>
      </c>
    </row>
    <row r="6433" spans="1:4" x14ac:dyDescent="0.25">
      <c r="A6433" s="24">
        <v>154390</v>
      </c>
      <c r="B6433" s="2">
        <v>44315.599699074075</v>
      </c>
      <c r="C6433">
        <v>154390</v>
      </c>
      <c r="D6433" s="2">
        <v>44315.599699074075</v>
      </c>
    </row>
    <row r="6434" spans="1:4" x14ac:dyDescent="0.25">
      <c r="A6434" s="24">
        <v>154393</v>
      </c>
      <c r="B6434" s="2">
        <v>44308.794664351852</v>
      </c>
      <c r="C6434">
        <v>154393</v>
      </c>
      <c r="D6434" s="2">
        <v>44308.794664351852</v>
      </c>
    </row>
    <row r="6435" spans="1:4" x14ac:dyDescent="0.25">
      <c r="A6435" s="24">
        <v>154452</v>
      </c>
      <c r="B6435" s="2">
        <v>44375.59888888889</v>
      </c>
      <c r="C6435">
        <v>154452</v>
      </c>
      <c r="D6435" s="2">
        <v>44375.59888888889</v>
      </c>
    </row>
    <row r="6436" spans="1:4" x14ac:dyDescent="0.25">
      <c r="A6436" s="24">
        <v>154470</v>
      </c>
      <c r="B6436" s="2">
        <v>44345.652696759258</v>
      </c>
      <c r="C6436">
        <v>154470</v>
      </c>
      <c r="D6436" s="2">
        <v>44345.652696759258</v>
      </c>
    </row>
    <row r="6437" spans="1:4" x14ac:dyDescent="0.25">
      <c r="A6437" s="24">
        <v>154488</v>
      </c>
      <c r="B6437" s="2">
        <v>44408.682222222225</v>
      </c>
      <c r="C6437">
        <v>154488</v>
      </c>
      <c r="D6437" s="2">
        <v>44408.682222222225</v>
      </c>
    </row>
    <row r="6438" spans="1:4" x14ac:dyDescent="0.25">
      <c r="A6438" s="24">
        <v>154494</v>
      </c>
      <c r="B6438" s="2">
        <v>44313.686678240738</v>
      </c>
      <c r="C6438">
        <v>154494</v>
      </c>
      <c r="D6438" s="2">
        <v>44313.686678240738</v>
      </c>
    </row>
    <row r="6439" spans="1:4" x14ac:dyDescent="0.25">
      <c r="A6439" s="24">
        <v>154516</v>
      </c>
      <c r="B6439" s="2">
        <v>44384.736840277779</v>
      </c>
      <c r="C6439">
        <v>154516</v>
      </c>
      <c r="D6439" s="2">
        <v>44384.736840277779</v>
      </c>
    </row>
    <row r="6440" spans="1:4" x14ac:dyDescent="0.25">
      <c r="A6440" s="24">
        <v>154547</v>
      </c>
      <c r="B6440" s="2">
        <v>44380.59646990741</v>
      </c>
      <c r="C6440">
        <v>154547</v>
      </c>
      <c r="D6440" s="2">
        <v>44380.59646990741</v>
      </c>
    </row>
    <row r="6441" spans="1:4" x14ac:dyDescent="0.25">
      <c r="A6441" s="24">
        <v>154552</v>
      </c>
      <c r="B6441" s="2">
        <v>44312.136666666665</v>
      </c>
      <c r="C6441">
        <v>154552</v>
      </c>
      <c r="D6441" s="2">
        <v>44312.136666666665</v>
      </c>
    </row>
    <row r="6442" spans="1:4" x14ac:dyDescent="0.25">
      <c r="A6442" s="24">
        <v>154561</v>
      </c>
      <c r="B6442" s="2">
        <v>44393.874374999999</v>
      </c>
      <c r="C6442">
        <v>154561</v>
      </c>
      <c r="D6442" s="2">
        <v>44393.874374999999</v>
      </c>
    </row>
    <row r="6443" spans="1:4" x14ac:dyDescent="0.25">
      <c r="A6443" s="24">
        <v>154567</v>
      </c>
      <c r="B6443" s="2">
        <v>44319.954479166663</v>
      </c>
      <c r="C6443">
        <v>154567</v>
      </c>
      <c r="D6443" s="2">
        <v>44319.954479166663</v>
      </c>
    </row>
    <row r="6444" spans="1:4" x14ac:dyDescent="0.25">
      <c r="A6444" s="24">
        <v>154571</v>
      </c>
      <c r="B6444" s="2">
        <v>44314.801562499997</v>
      </c>
      <c r="C6444">
        <v>154571</v>
      </c>
      <c r="D6444" s="2">
        <v>44314.801562499997</v>
      </c>
    </row>
    <row r="6445" spans="1:4" x14ac:dyDescent="0.25">
      <c r="A6445" s="24">
        <v>154577</v>
      </c>
      <c r="B6445" s="2">
        <v>44287.827453703707</v>
      </c>
      <c r="C6445">
        <v>154577</v>
      </c>
      <c r="D6445" s="2">
        <v>44287.827453703707</v>
      </c>
    </row>
    <row r="6446" spans="1:4" x14ac:dyDescent="0.25">
      <c r="A6446" s="24">
        <v>154620</v>
      </c>
      <c r="B6446" s="2">
        <v>44315.861435185187</v>
      </c>
      <c r="C6446">
        <v>154620</v>
      </c>
      <c r="D6446" s="2">
        <v>44315.861435185187</v>
      </c>
    </row>
    <row r="6447" spans="1:4" x14ac:dyDescent="0.25">
      <c r="A6447" s="24">
        <v>154630</v>
      </c>
      <c r="B6447" s="2">
        <v>44315.446388888886</v>
      </c>
      <c r="C6447">
        <v>154630</v>
      </c>
      <c r="D6447" s="2">
        <v>44315.446388888886</v>
      </c>
    </row>
    <row r="6448" spans="1:4" x14ac:dyDescent="0.25">
      <c r="A6448" s="24">
        <v>154683</v>
      </c>
      <c r="B6448" s="2">
        <v>44345.619120370371</v>
      </c>
      <c r="C6448">
        <v>154683</v>
      </c>
      <c r="D6448" s="2">
        <v>44345.619120370371</v>
      </c>
    </row>
    <row r="6449" spans="1:4" x14ac:dyDescent="0.25">
      <c r="A6449" s="24">
        <v>154713</v>
      </c>
      <c r="B6449" s="2">
        <v>44373.716944444444</v>
      </c>
      <c r="C6449">
        <v>154713</v>
      </c>
      <c r="D6449" s="2">
        <v>44373.716944444444</v>
      </c>
    </row>
    <row r="6450" spans="1:4" x14ac:dyDescent="0.25">
      <c r="A6450" s="24">
        <v>154760</v>
      </c>
      <c r="B6450" s="2">
        <v>44344.690312500003</v>
      </c>
      <c r="C6450">
        <v>154760</v>
      </c>
      <c r="D6450" s="2">
        <v>44344.690312500003</v>
      </c>
    </row>
    <row r="6451" spans="1:4" x14ac:dyDescent="0.25">
      <c r="A6451" s="24">
        <v>154808</v>
      </c>
      <c r="B6451" s="2">
        <v>44325.587569444448</v>
      </c>
      <c r="C6451">
        <v>154808</v>
      </c>
      <c r="D6451" s="2">
        <v>44325.587569444448</v>
      </c>
    </row>
    <row r="6452" spans="1:4" x14ac:dyDescent="0.25">
      <c r="A6452" s="24">
        <v>154833</v>
      </c>
      <c r="B6452" s="2">
        <v>44345.446388888886</v>
      </c>
      <c r="C6452">
        <v>154833</v>
      </c>
      <c r="D6452" s="2">
        <v>44345.446388888886</v>
      </c>
    </row>
    <row r="6453" spans="1:4" x14ac:dyDescent="0.25">
      <c r="A6453" s="24">
        <v>154841</v>
      </c>
      <c r="B6453" s="2">
        <v>44349.90148148148</v>
      </c>
      <c r="C6453">
        <v>154841</v>
      </c>
      <c r="D6453" s="2">
        <v>44349.90148148148</v>
      </c>
    </row>
    <row r="6454" spans="1:4" x14ac:dyDescent="0.25">
      <c r="A6454" s="24">
        <v>154851</v>
      </c>
      <c r="B6454" s="2">
        <v>44338.830289351848</v>
      </c>
      <c r="C6454">
        <v>154851</v>
      </c>
      <c r="D6454" s="2">
        <v>44338.830289351848</v>
      </c>
    </row>
    <row r="6455" spans="1:4" x14ac:dyDescent="0.25">
      <c r="A6455" s="24">
        <v>154875</v>
      </c>
      <c r="B6455" s="2">
        <v>44301.688703703701</v>
      </c>
      <c r="C6455">
        <v>154875</v>
      </c>
      <c r="D6455" s="2">
        <v>44301.688703703701</v>
      </c>
    </row>
    <row r="6456" spans="1:4" x14ac:dyDescent="0.25">
      <c r="A6456" s="24">
        <v>154937</v>
      </c>
      <c r="B6456" s="2">
        <v>44397.446388888886</v>
      </c>
      <c r="C6456">
        <v>154937</v>
      </c>
      <c r="D6456" s="2">
        <v>44397.446388888886</v>
      </c>
    </row>
    <row r="6457" spans="1:4" x14ac:dyDescent="0.25">
      <c r="A6457" s="24">
        <v>154942</v>
      </c>
      <c r="B6457" s="2">
        <v>44391.978344907409</v>
      </c>
      <c r="C6457">
        <v>154942</v>
      </c>
      <c r="D6457" s="2">
        <v>44391.978344907409</v>
      </c>
    </row>
    <row r="6458" spans="1:4" x14ac:dyDescent="0.25">
      <c r="A6458" s="24">
        <v>154970</v>
      </c>
      <c r="B6458" s="2">
        <v>44309.800347222219</v>
      </c>
      <c r="C6458">
        <v>154970</v>
      </c>
      <c r="D6458" s="2">
        <v>44309.800347222219</v>
      </c>
    </row>
    <row r="6459" spans="1:4" x14ac:dyDescent="0.25">
      <c r="A6459" s="24">
        <v>155004</v>
      </c>
      <c r="B6459" s="2">
        <v>44306.788217592592</v>
      </c>
      <c r="C6459">
        <v>155004</v>
      </c>
      <c r="D6459" s="2">
        <v>44306.788217592592</v>
      </c>
    </row>
    <row r="6460" spans="1:4" x14ac:dyDescent="0.25">
      <c r="A6460" s="24">
        <v>155010</v>
      </c>
      <c r="B6460" s="2">
        <v>44371.600104166668</v>
      </c>
      <c r="C6460">
        <v>155010</v>
      </c>
      <c r="D6460" s="2">
        <v>44371.600104166668</v>
      </c>
    </row>
    <row r="6461" spans="1:4" x14ac:dyDescent="0.25">
      <c r="A6461" s="24">
        <v>155021</v>
      </c>
      <c r="B6461" s="2">
        <v>44386.723483796297</v>
      </c>
      <c r="C6461">
        <v>155021</v>
      </c>
      <c r="D6461" s="2">
        <v>44386.723483796297</v>
      </c>
    </row>
    <row r="6462" spans="1:4" x14ac:dyDescent="0.25">
      <c r="A6462" s="24">
        <v>155030</v>
      </c>
      <c r="B6462" s="2">
        <v>44368.131249999999</v>
      </c>
      <c r="C6462">
        <v>155030</v>
      </c>
      <c r="D6462" s="2">
        <v>44368.131249999999</v>
      </c>
    </row>
    <row r="6463" spans="1:4" x14ac:dyDescent="0.25">
      <c r="A6463" s="24">
        <v>155081</v>
      </c>
      <c r="B6463" s="2">
        <v>44308.591608796298</v>
      </c>
      <c r="C6463">
        <v>155081</v>
      </c>
      <c r="D6463" s="2">
        <v>44308.591608796298</v>
      </c>
    </row>
    <row r="6464" spans="1:4" x14ac:dyDescent="0.25">
      <c r="A6464" s="24">
        <v>155092</v>
      </c>
      <c r="B6464" s="2">
        <v>44295.768391203703</v>
      </c>
      <c r="C6464">
        <v>155092</v>
      </c>
      <c r="D6464" s="2">
        <v>44295.768391203703</v>
      </c>
    </row>
    <row r="6465" spans="1:4" x14ac:dyDescent="0.25">
      <c r="A6465" s="24">
        <v>155101</v>
      </c>
      <c r="B6465" s="2">
        <v>44373.787777777776</v>
      </c>
      <c r="C6465">
        <v>155101</v>
      </c>
      <c r="D6465" s="2">
        <v>44373.787777777776</v>
      </c>
    </row>
    <row r="6466" spans="1:4" x14ac:dyDescent="0.25">
      <c r="A6466" s="24">
        <v>155142</v>
      </c>
      <c r="B6466" s="2">
        <v>44395.837569444448</v>
      </c>
      <c r="C6466">
        <v>155142</v>
      </c>
      <c r="D6466" s="2">
        <v>44395.837569444448</v>
      </c>
    </row>
    <row r="6467" spans="1:4" x14ac:dyDescent="0.25">
      <c r="A6467" s="24">
        <v>155169</v>
      </c>
      <c r="B6467" s="2">
        <v>44418.814502314817</v>
      </c>
      <c r="C6467">
        <v>155169</v>
      </c>
      <c r="D6467" s="2">
        <v>44418.814502314817</v>
      </c>
    </row>
    <row r="6468" spans="1:4" x14ac:dyDescent="0.25">
      <c r="A6468" s="24">
        <v>155175</v>
      </c>
      <c r="B6468" s="2">
        <v>44346.86309027778</v>
      </c>
      <c r="C6468">
        <v>155175</v>
      </c>
      <c r="D6468" s="2">
        <v>44346.86309027778</v>
      </c>
    </row>
    <row r="6469" spans="1:4" x14ac:dyDescent="0.25">
      <c r="A6469" s="24">
        <v>155199</v>
      </c>
      <c r="B6469" s="2">
        <v>44362.826238425929</v>
      </c>
      <c r="C6469">
        <v>155199</v>
      </c>
      <c r="D6469" s="2">
        <v>44362.826238425929</v>
      </c>
    </row>
    <row r="6470" spans="1:4" x14ac:dyDescent="0.25">
      <c r="A6470" s="24">
        <v>155213</v>
      </c>
      <c r="B6470" s="2">
        <v>44373.365474537037</v>
      </c>
      <c r="C6470">
        <v>155213</v>
      </c>
      <c r="D6470" s="2">
        <v>44373.365474537037</v>
      </c>
    </row>
    <row r="6471" spans="1:4" x14ac:dyDescent="0.25">
      <c r="A6471" s="24">
        <v>155221</v>
      </c>
      <c r="B6471" s="2">
        <v>44313.776076388887</v>
      </c>
      <c r="C6471">
        <v>155221</v>
      </c>
      <c r="D6471" s="2">
        <v>44313.776076388887</v>
      </c>
    </row>
    <row r="6472" spans="1:4" x14ac:dyDescent="0.25">
      <c r="A6472" s="24">
        <v>155237</v>
      </c>
      <c r="B6472" s="2">
        <v>44360.970486111109</v>
      </c>
      <c r="C6472">
        <v>155237</v>
      </c>
      <c r="D6472" s="2">
        <v>44360.970486111109</v>
      </c>
    </row>
    <row r="6473" spans="1:4" x14ac:dyDescent="0.25">
      <c r="A6473" s="24">
        <v>155238</v>
      </c>
      <c r="B6473" s="2">
        <v>44298.727002314816</v>
      </c>
      <c r="C6473">
        <v>155238</v>
      </c>
      <c r="D6473" s="2">
        <v>44298.727002314816</v>
      </c>
    </row>
    <row r="6474" spans="1:4" x14ac:dyDescent="0.25">
      <c r="A6474" s="24">
        <v>155242</v>
      </c>
      <c r="B6474" s="2">
        <v>44312.664004629631</v>
      </c>
      <c r="C6474">
        <v>155242</v>
      </c>
      <c r="D6474" s="2">
        <v>44312.664004629631</v>
      </c>
    </row>
    <row r="6475" spans="1:4" x14ac:dyDescent="0.25">
      <c r="A6475" s="24">
        <v>155256</v>
      </c>
      <c r="B6475" s="2">
        <v>44314.950023148151</v>
      </c>
      <c r="C6475">
        <v>155256</v>
      </c>
      <c r="D6475" s="2">
        <v>44314.950023148151</v>
      </c>
    </row>
    <row r="6476" spans="1:4" x14ac:dyDescent="0.25">
      <c r="A6476" s="24">
        <v>155259</v>
      </c>
      <c r="B6476" s="2">
        <v>44355.844849537039</v>
      </c>
      <c r="C6476">
        <v>155259</v>
      </c>
      <c r="D6476" s="2">
        <v>44355.844849537039</v>
      </c>
    </row>
    <row r="6477" spans="1:4" x14ac:dyDescent="0.25">
      <c r="A6477" s="24">
        <v>155271</v>
      </c>
      <c r="B6477" s="2">
        <v>44317.357222222221</v>
      </c>
      <c r="C6477">
        <v>155271</v>
      </c>
      <c r="D6477" s="2">
        <v>44317.357222222221</v>
      </c>
    </row>
    <row r="6478" spans="1:4" x14ac:dyDescent="0.25">
      <c r="A6478" s="24">
        <v>155360</v>
      </c>
      <c r="B6478" s="2">
        <v>44346.504652777781</v>
      </c>
      <c r="C6478">
        <v>155360</v>
      </c>
      <c r="D6478" s="2">
        <v>44346.504652777781</v>
      </c>
    </row>
    <row r="6479" spans="1:4" x14ac:dyDescent="0.25">
      <c r="A6479" s="24">
        <v>155413</v>
      </c>
      <c r="B6479" s="2">
        <v>44372.761111111111</v>
      </c>
      <c r="C6479">
        <v>155413</v>
      </c>
      <c r="D6479" s="2">
        <v>44372.761111111111</v>
      </c>
    </row>
    <row r="6480" spans="1:4" x14ac:dyDescent="0.25">
      <c r="A6480" s="24">
        <v>155435</v>
      </c>
      <c r="B6480" s="2">
        <v>44354.630046296297</v>
      </c>
      <c r="C6480">
        <v>155435</v>
      </c>
      <c r="D6480" s="2">
        <v>44354.630046296297</v>
      </c>
    </row>
    <row r="6481" spans="1:4" x14ac:dyDescent="0.25">
      <c r="A6481" s="24">
        <v>155437</v>
      </c>
      <c r="B6481" s="2">
        <v>44333.533761574072</v>
      </c>
      <c r="C6481">
        <v>155437</v>
      </c>
      <c r="D6481" s="2">
        <v>44333.533761574072</v>
      </c>
    </row>
    <row r="6482" spans="1:4" x14ac:dyDescent="0.25">
      <c r="A6482" s="24">
        <v>155447</v>
      </c>
      <c r="B6482" s="2">
        <v>44365.79347222222</v>
      </c>
      <c r="C6482">
        <v>155447</v>
      </c>
      <c r="D6482" s="2">
        <v>44365.79347222222</v>
      </c>
    </row>
    <row r="6483" spans="1:4" x14ac:dyDescent="0.25">
      <c r="A6483" s="24">
        <v>155504</v>
      </c>
      <c r="B6483" s="2">
        <v>44378.733599537038</v>
      </c>
      <c r="C6483">
        <v>155504</v>
      </c>
      <c r="D6483" s="2">
        <v>44378.733599537038</v>
      </c>
    </row>
    <row r="6484" spans="1:4" x14ac:dyDescent="0.25">
      <c r="A6484" s="24">
        <v>155507</v>
      </c>
      <c r="B6484" s="2">
        <v>44310.50545138889</v>
      </c>
      <c r="C6484">
        <v>155507</v>
      </c>
      <c r="D6484" s="2">
        <v>44310.50545138889</v>
      </c>
    </row>
    <row r="6485" spans="1:4" x14ac:dyDescent="0.25">
      <c r="A6485" s="24">
        <v>155509</v>
      </c>
      <c r="B6485" s="2">
        <v>44372.528506944444</v>
      </c>
      <c r="C6485">
        <v>155509</v>
      </c>
      <c r="D6485" s="2">
        <v>44372.528506944444</v>
      </c>
    </row>
    <row r="6486" spans="1:4" x14ac:dyDescent="0.25">
      <c r="A6486" s="24">
        <v>155514</v>
      </c>
      <c r="B6486" s="2">
        <v>44309.743715277778</v>
      </c>
      <c r="C6486">
        <v>155514</v>
      </c>
      <c r="D6486" s="2">
        <v>44309.743715277778</v>
      </c>
    </row>
    <row r="6487" spans="1:4" x14ac:dyDescent="0.25">
      <c r="A6487" s="24">
        <v>155583</v>
      </c>
      <c r="B6487" s="2">
        <v>44301.928182870368</v>
      </c>
      <c r="C6487">
        <v>155583</v>
      </c>
      <c r="D6487" s="2">
        <v>44301.928182870368</v>
      </c>
    </row>
    <row r="6488" spans="1:4" x14ac:dyDescent="0.25">
      <c r="A6488" s="24">
        <v>155606</v>
      </c>
      <c r="B6488" s="2">
        <v>44310.674340277779</v>
      </c>
      <c r="C6488">
        <v>155606</v>
      </c>
      <c r="D6488" s="2">
        <v>44310.674340277779</v>
      </c>
    </row>
    <row r="6489" spans="1:4" x14ac:dyDescent="0.25">
      <c r="A6489" s="24">
        <v>155635</v>
      </c>
      <c r="B6489" s="2">
        <v>44318.644606481481</v>
      </c>
      <c r="C6489">
        <v>155635</v>
      </c>
      <c r="D6489" s="2">
        <v>44318.644606481481</v>
      </c>
    </row>
    <row r="6490" spans="1:4" x14ac:dyDescent="0.25">
      <c r="A6490" s="24">
        <v>155648</v>
      </c>
      <c r="B6490" s="2">
        <v>44342.683032407411</v>
      </c>
      <c r="C6490">
        <v>155648</v>
      </c>
      <c r="D6490" s="2">
        <v>44342.683032407411</v>
      </c>
    </row>
    <row r="6491" spans="1:4" x14ac:dyDescent="0.25">
      <c r="A6491" s="24">
        <v>155735</v>
      </c>
      <c r="B6491" s="2">
        <v>44386.927777777775</v>
      </c>
      <c r="C6491">
        <v>155735</v>
      </c>
      <c r="D6491" s="2">
        <v>44386.927777777775</v>
      </c>
    </row>
    <row r="6492" spans="1:4" x14ac:dyDescent="0.25">
      <c r="A6492" s="24">
        <v>155798</v>
      </c>
      <c r="B6492" s="2">
        <v>44347.94840277778</v>
      </c>
      <c r="C6492">
        <v>155798</v>
      </c>
      <c r="D6492" s="2">
        <v>44347.94840277778</v>
      </c>
    </row>
    <row r="6493" spans="1:4" x14ac:dyDescent="0.25">
      <c r="A6493" s="24">
        <v>155820</v>
      </c>
      <c r="B6493" s="2">
        <v>44391.790231481478</v>
      </c>
      <c r="C6493">
        <v>155820</v>
      </c>
      <c r="D6493" s="2">
        <v>44391.790231481478</v>
      </c>
    </row>
    <row r="6494" spans="1:4" x14ac:dyDescent="0.25">
      <c r="A6494" s="24">
        <v>155850</v>
      </c>
      <c r="B6494" s="2">
        <v>44319.870335648149</v>
      </c>
      <c r="C6494">
        <v>155850</v>
      </c>
      <c r="D6494" s="2">
        <v>44319.870335648149</v>
      </c>
    </row>
    <row r="6495" spans="1:4" x14ac:dyDescent="0.25">
      <c r="A6495" s="24">
        <v>155862</v>
      </c>
      <c r="B6495" s="2">
        <v>44314.645821759259</v>
      </c>
      <c r="C6495">
        <v>155862</v>
      </c>
      <c r="D6495" s="2">
        <v>44314.645821759259</v>
      </c>
    </row>
    <row r="6496" spans="1:4" x14ac:dyDescent="0.25">
      <c r="A6496" s="24">
        <v>155915</v>
      </c>
      <c r="B6496" s="2">
        <v>44315.759328703702</v>
      </c>
      <c r="C6496">
        <v>155915</v>
      </c>
      <c r="D6496" s="2">
        <v>44315.759328703702</v>
      </c>
    </row>
    <row r="6497" spans="1:4" x14ac:dyDescent="0.25">
      <c r="A6497" s="24">
        <v>155920</v>
      </c>
      <c r="B6497" s="2">
        <v>44392.172997685186</v>
      </c>
      <c r="C6497">
        <v>155920</v>
      </c>
      <c r="D6497" s="2">
        <v>44392.172997685186</v>
      </c>
    </row>
    <row r="6498" spans="1:4" x14ac:dyDescent="0.25">
      <c r="A6498" s="24">
        <v>155936</v>
      </c>
      <c r="B6498" s="2">
        <v>44345.325266203705</v>
      </c>
      <c r="C6498">
        <v>155936</v>
      </c>
      <c r="D6498" s="2">
        <v>44345.325266203705</v>
      </c>
    </row>
    <row r="6499" spans="1:4" x14ac:dyDescent="0.25">
      <c r="A6499" s="24">
        <v>155942</v>
      </c>
      <c r="B6499" s="2">
        <v>44286.293067129627</v>
      </c>
      <c r="C6499">
        <v>155942</v>
      </c>
      <c r="D6499" s="2">
        <v>44286.293067129627</v>
      </c>
    </row>
    <row r="6500" spans="1:4" x14ac:dyDescent="0.25">
      <c r="A6500" s="24">
        <v>155975</v>
      </c>
      <c r="B6500" s="2">
        <v>44373.119270833333</v>
      </c>
      <c r="C6500">
        <v>155975</v>
      </c>
      <c r="D6500" s="2">
        <v>44373.119270833333</v>
      </c>
    </row>
    <row r="6501" spans="1:4" x14ac:dyDescent="0.25">
      <c r="A6501" s="24">
        <v>155984</v>
      </c>
      <c r="B6501" s="2">
        <v>44376.73238425926</v>
      </c>
      <c r="C6501">
        <v>155984</v>
      </c>
      <c r="D6501" s="2">
        <v>44376.73238425926</v>
      </c>
    </row>
    <row r="6502" spans="1:4" x14ac:dyDescent="0.25">
      <c r="A6502" s="24">
        <v>156010</v>
      </c>
      <c r="B6502" s="2">
        <v>44315.345671296294</v>
      </c>
      <c r="C6502">
        <v>156010</v>
      </c>
      <c r="D6502" s="2">
        <v>44315.345671296294</v>
      </c>
    </row>
    <row r="6503" spans="1:4" x14ac:dyDescent="0.25">
      <c r="A6503" s="24">
        <v>156017</v>
      </c>
      <c r="B6503" s="2">
        <v>44344.447199074071</v>
      </c>
      <c r="C6503">
        <v>156017</v>
      </c>
      <c r="D6503" s="2">
        <v>44344.447199074071</v>
      </c>
    </row>
    <row r="6504" spans="1:4" x14ac:dyDescent="0.25">
      <c r="A6504" s="24">
        <v>156049</v>
      </c>
      <c r="B6504" s="2">
        <v>44346.623159722221</v>
      </c>
      <c r="C6504">
        <v>156049</v>
      </c>
      <c r="D6504" s="2">
        <v>44346.623159722221</v>
      </c>
    </row>
    <row r="6505" spans="1:4" x14ac:dyDescent="0.25">
      <c r="A6505" s="24">
        <v>156104</v>
      </c>
      <c r="B6505" s="2">
        <v>44295.605775462966</v>
      </c>
      <c r="C6505">
        <v>156104</v>
      </c>
      <c r="D6505" s="2">
        <v>44295.605775462966</v>
      </c>
    </row>
    <row r="6506" spans="1:4" x14ac:dyDescent="0.25">
      <c r="A6506" s="24">
        <v>156115</v>
      </c>
      <c r="B6506" s="2">
        <v>44396.776886574073</v>
      </c>
      <c r="C6506">
        <v>156115</v>
      </c>
      <c r="D6506" s="2">
        <v>44396.776886574073</v>
      </c>
    </row>
    <row r="6507" spans="1:4" x14ac:dyDescent="0.25">
      <c r="A6507" s="24">
        <v>156132</v>
      </c>
      <c r="B6507" s="2">
        <v>44349.169282407405</v>
      </c>
      <c r="C6507">
        <v>156132</v>
      </c>
      <c r="D6507" s="2">
        <v>44349.169282407405</v>
      </c>
    </row>
    <row r="6508" spans="1:4" x14ac:dyDescent="0.25">
      <c r="A6508" s="24">
        <v>156141</v>
      </c>
      <c r="B6508" s="2">
        <v>44378.645821759259</v>
      </c>
      <c r="C6508">
        <v>156141</v>
      </c>
      <c r="D6508" s="2">
        <v>44378.645821759259</v>
      </c>
    </row>
    <row r="6509" spans="1:4" x14ac:dyDescent="0.25">
      <c r="A6509" s="24">
        <v>156154</v>
      </c>
      <c r="B6509" s="2">
        <v>44309.994328703702</v>
      </c>
      <c r="C6509">
        <v>156154</v>
      </c>
      <c r="D6509" s="2">
        <v>44309.994328703702</v>
      </c>
    </row>
    <row r="6510" spans="1:4" x14ac:dyDescent="0.25">
      <c r="A6510" s="24">
        <v>156211</v>
      </c>
      <c r="B6510" s="2">
        <v>44356.654317129629</v>
      </c>
      <c r="C6510">
        <v>156211</v>
      </c>
      <c r="D6510" s="2">
        <v>44356.654317129629</v>
      </c>
    </row>
    <row r="6511" spans="1:4" x14ac:dyDescent="0.25">
      <c r="A6511" s="24">
        <v>156228</v>
      </c>
      <c r="B6511" s="2">
        <v>44348.964988425927</v>
      </c>
      <c r="C6511">
        <v>156228</v>
      </c>
      <c r="D6511" s="2">
        <v>44348.964988425927</v>
      </c>
    </row>
    <row r="6512" spans="1:4" x14ac:dyDescent="0.25">
      <c r="A6512" s="24">
        <v>156250</v>
      </c>
      <c r="B6512" s="2">
        <v>44314.771226851852</v>
      </c>
      <c r="C6512">
        <v>156250</v>
      </c>
      <c r="D6512" s="2">
        <v>44314.771226851852</v>
      </c>
    </row>
    <row r="6513" spans="1:4" x14ac:dyDescent="0.25">
      <c r="A6513" s="24">
        <v>156310</v>
      </c>
      <c r="B6513" s="2">
        <v>44312.943958333337</v>
      </c>
      <c r="C6513">
        <v>156310</v>
      </c>
      <c r="D6513" s="2">
        <v>44312.943958333337</v>
      </c>
    </row>
    <row r="6514" spans="1:4" x14ac:dyDescent="0.25">
      <c r="A6514" s="24">
        <v>156318</v>
      </c>
      <c r="B6514" s="2">
        <v>44376.574212962965</v>
      </c>
      <c r="C6514">
        <v>156318</v>
      </c>
      <c r="D6514" s="2">
        <v>44376.574212962965</v>
      </c>
    </row>
    <row r="6515" spans="1:4" x14ac:dyDescent="0.25">
      <c r="A6515" s="24">
        <v>156378</v>
      </c>
      <c r="B6515" s="2">
        <v>44336.270995370367</v>
      </c>
      <c r="C6515">
        <v>156378</v>
      </c>
      <c r="D6515" s="2">
        <v>44336.270995370367</v>
      </c>
    </row>
    <row r="6516" spans="1:4" x14ac:dyDescent="0.25">
      <c r="A6516" s="24">
        <v>156421</v>
      </c>
      <c r="B6516" s="2">
        <v>44337.80641203704</v>
      </c>
      <c r="C6516">
        <v>156421</v>
      </c>
      <c r="D6516" s="2">
        <v>44337.80641203704</v>
      </c>
    </row>
    <row r="6517" spans="1:4" x14ac:dyDescent="0.25">
      <c r="A6517" s="24">
        <v>156422</v>
      </c>
      <c r="B6517" s="2">
        <v>44399.987002314818</v>
      </c>
      <c r="C6517">
        <v>156422</v>
      </c>
      <c r="D6517" s="2">
        <v>44399.987002314818</v>
      </c>
    </row>
    <row r="6518" spans="1:4" x14ac:dyDescent="0.25">
      <c r="A6518" s="24">
        <v>156426</v>
      </c>
      <c r="B6518" s="2">
        <v>44340.780532407407</v>
      </c>
      <c r="C6518">
        <v>156426</v>
      </c>
      <c r="D6518" s="2">
        <v>44340.780532407407</v>
      </c>
    </row>
    <row r="6519" spans="1:4" x14ac:dyDescent="0.25">
      <c r="A6519" s="24">
        <v>156428</v>
      </c>
      <c r="B6519" s="2">
        <v>44341.737245370372</v>
      </c>
      <c r="C6519">
        <v>156428</v>
      </c>
      <c r="D6519" s="2">
        <v>44341.737245370372</v>
      </c>
    </row>
    <row r="6520" spans="1:4" x14ac:dyDescent="0.25">
      <c r="A6520" s="24">
        <v>156468</v>
      </c>
      <c r="B6520" s="2">
        <v>44342.661192129628</v>
      </c>
      <c r="C6520">
        <v>156468</v>
      </c>
      <c r="D6520" s="2">
        <v>44342.661192129628</v>
      </c>
    </row>
    <row r="6521" spans="1:4" x14ac:dyDescent="0.25">
      <c r="A6521" s="24">
        <v>156508</v>
      </c>
      <c r="B6521" s="2">
        <v>44315.669004629628</v>
      </c>
      <c r="C6521">
        <v>156508</v>
      </c>
      <c r="D6521" s="2">
        <v>44315.669004629628</v>
      </c>
    </row>
    <row r="6522" spans="1:4" x14ac:dyDescent="0.25">
      <c r="A6522" s="24">
        <v>156540</v>
      </c>
      <c r="B6522" s="2">
        <v>44345.739664351851</v>
      </c>
      <c r="C6522">
        <v>156540</v>
      </c>
      <c r="D6522" s="2">
        <v>44345.739664351851</v>
      </c>
    </row>
    <row r="6523" spans="1:4" x14ac:dyDescent="0.25">
      <c r="A6523" s="24">
        <v>156558</v>
      </c>
      <c r="B6523" s="2">
        <v>44372.753020833334</v>
      </c>
      <c r="C6523">
        <v>156558</v>
      </c>
      <c r="D6523" s="2">
        <v>44372.753020833334</v>
      </c>
    </row>
    <row r="6524" spans="1:4" x14ac:dyDescent="0.25">
      <c r="A6524" s="24">
        <v>156592</v>
      </c>
      <c r="B6524" s="2">
        <v>44340.690312500003</v>
      </c>
      <c r="C6524">
        <v>156592</v>
      </c>
      <c r="D6524" s="2">
        <v>44340.690312500003</v>
      </c>
    </row>
    <row r="6525" spans="1:4" x14ac:dyDescent="0.25">
      <c r="A6525" s="24">
        <v>156637</v>
      </c>
      <c r="B6525" s="2">
        <v>44407.751805555556</v>
      </c>
      <c r="C6525">
        <v>156637</v>
      </c>
      <c r="D6525" s="2">
        <v>44407.751805555556</v>
      </c>
    </row>
    <row r="6526" spans="1:4" x14ac:dyDescent="0.25">
      <c r="A6526" s="24">
        <v>156649</v>
      </c>
      <c r="B6526" s="2">
        <v>44322.950428240743</v>
      </c>
      <c r="C6526">
        <v>156649</v>
      </c>
      <c r="D6526" s="2">
        <v>44322.950428240743</v>
      </c>
    </row>
    <row r="6527" spans="1:4" x14ac:dyDescent="0.25">
      <c r="A6527" s="24">
        <v>156669</v>
      </c>
      <c r="B6527" s="2">
        <v>44340.636516203704</v>
      </c>
      <c r="C6527">
        <v>156669</v>
      </c>
      <c r="D6527" s="2">
        <v>44340.636516203704</v>
      </c>
    </row>
    <row r="6528" spans="1:4" x14ac:dyDescent="0.25">
      <c r="A6528" s="24">
        <v>156679</v>
      </c>
      <c r="B6528" s="2">
        <v>44286.640555555554</v>
      </c>
      <c r="C6528">
        <v>156679</v>
      </c>
      <c r="D6528" s="2">
        <v>44286.640555555554</v>
      </c>
    </row>
    <row r="6529" spans="1:4" x14ac:dyDescent="0.25">
      <c r="A6529" s="24">
        <v>156749</v>
      </c>
      <c r="B6529" s="2">
        <v>44291.187488425923</v>
      </c>
      <c r="C6529">
        <v>156749</v>
      </c>
      <c r="D6529" s="2">
        <v>44291.187488425923</v>
      </c>
    </row>
    <row r="6530" spans="1:4" x14ac:dyDescent="0.25">
      <c r="A6530" s="24">
        <v>156771</v>
      </c>
      <c r="B6530" s="2">
        <v>44366.675347222219</v>
      </c>
      <c r="C6530">
        <v>156771</v>
      </c>
      <c r="D6530" s="2">
        <v>44366.675347222219</v>
      </c>
    </row>
    <row r="6531" spans="1:4" x14ac:dyDescent="0.25">
      <c r="A6531" s="24">
        <v>156773</v>
      </c>
      <c r="B6531" s="2">
        <v>44294.907141203701</v>
      </c>
      <c r="C6531">
        <v>156773</v>
      </c>
      <c r="D6531" s="2">
        <v>44294.907141203701</v>
      </c>
    </row>
    <row r="6532" spans="1:4" x14ac:dyDescent="0.25">
      <c r="A6532" s="24">
        <v>156796</v>
      </c>
      <c r="B6532" s="2">
        <v>44383.455000000002</v>
      </c>
      <c r="C6532">
        <v>156796</v>
      </c>
      <c r="D6532" s="2">
        <v>44383.455000000002</v>
      </c>
    </row>
    <row r="6533" spans="1:4" x14ac:dyDescent="0.25">
      <c r="A6533" s="24">
        <v>156809</v>
      </c>
      <c r="B6533" s="2">
        <v>44353.07340277778</v>
      </c>
      <c r="C6533">
        <v>156809</v>
      </c>
      <c r="D6533" s="2">
        <v>44353.07340277778</v>
      </c>
    </row>
    <row r="6534" spans="1:4" x14ac:dyDescent="0.25">
      <c r="A6534" s="24">
        <v>156810</v>
      </c>
      <c r="B6534" s="2">
        <v>44364.789826388886</v>
      </c>
      <c r="C6534">
        <v>156810</v>
      </c>
      <c r="D6534" s="2">
        <v>44364.789826388886</v>
      </c>
    </row>
    <row r="6535" spans="1:4" x14ac:dyDescent="0.25">
      <c r="A6535" s="24">
        <v>156832</v>
      </c>
      <c r="B6535" s="2">
        <v>44339.660787037035</v>
      </c>
      <c r="C6535">
        <v>156832</v>
      </c>
      <c r="D6535" s="2">
        <v>44339.660787037035</v>
      </c>
    </row>
    <row r="6536" spans="1:4" x14ac:dyDescent="0.25">
      <c r="A6536" s="24">
        <v>156903</v>
      </c>
      <c r="B6536" s="2">
        <v>44326.491689814815</v>
      </c>
      <c r="C6536">
        <v>156903</v>
      </c>
      <c r="D6536" s="2">
        <v>44326.491689814815</v>
      </c>
    </row>
    <row r="6537" spans="1:4" x14ac:dyDescent="0.25">
      <c r="A6537" s="24">
        <v>156932</v>
      </c>
      <c r="B6537" s="2">
        <v>44341.892175925925</v>
      </c>
      <c r="C6537">
        <v>156932</v>
      </c>
      <c r="D6537" s="2">
        <v>44341.892175925925</v>
      </c>
    </row>
    <row r="6538" spans="1:4" x14ac:dyDescent="0.25">
      <c r="A6538" s="24">
        <v>156945</v>
      </c>
      <c r="B6538" s="2">
        <v>44309.901076388887</v>
      </c>
      <c r="C6538">
        <v>156945</v>
      </c>
      <c r="D6538" s="2">
        <v>44309.901076388887</v>
      </c>
    </row>
    <row r="6539" spans="1:4" x14ac:dyDescent="0.25">
      <c r="A6539" s="24">
        <v>156990</v>
      </c>
      <c r="B6539" s="2">
        <v>44316.378831018519</v>
      </c>
      <c r="C6539">
        <v>156990</v>
      </c>
      <c r="D6539" s="2">
        <v>44316.378831018519</v>
      </c>
    </row>
    <row r="6540" spans="1:4" x14ac:dyDescent="0.25">
      <c r="A6540" s="24">
        <v>157003</v>
      </c>
      <c r="B6540" s="2">
        <v>44304.127106481479</v>
      </c>
      <c r="C6540">
        <v>157003</v>
      </c>
      <c r="D6540" s="2">
        <v>44304.127106481479</v>
      </c>
    </row>
    <row r="6541" spans="1:4" x14ac:dyDescent="0.25">
      <c r="A6541" s="24">
        <v>157024</v>
      </c>
      <c r="B6541" s="2">
        <v>44373.518391203703</v>
      </c>
      <c r="C6541">
        <v>157024</v>
      </c>
      <c r="D6541" s="2">
        <v>44373.518391203703</v>
      </c>
    </row>
    <row r="6542" spans="1:4" x14ac:dyDescent="0.25">
      <c r="A6542" s="24">
        <v>157030</v>
      </c>
      <c r="B6542" s="2">
        <v>44300.86346064815</v>
      </c>
      <c r="C6542">
        <v>157030</v>
      </c>
      <c r="D6542" s="2">
        <v>44300.86346064815</v>
      </c>
    </row>
    <row r="6543" spans="1:4" x14ac:dyDescent="0.25">
      <c r="A6543" s="24">
        <v>157035</v>
      </c>
      <c r="B6543" s="2">
        <v>44333.862245370372</v>
      </c>
      <c r="C6543">
        <v>157035</v>
      </c>
      <c r="D6543" s="2">
        <v>44333.862245370372</v>
      </c>
    </row>
    <row r="6544" spans="1:4" x14ac:dyDescent="0.25">
      <c r="A6544" s="24">
        <v>157045</v>
      </c>
      <c r="B6544" s="2">
        <v>44342.766365740739</v>
      </c>
      <c r="C6544">
        <v>157045</v>
      </c>
      <c r="D6544" s="2">
        <v>44342.766365740739</v>
      </c>
    </row>
    <row r="6545" spans="1:4" x14ac:dyDescent="0.25">
      <c r="A6545" s="24">
        <v>157059</v>
      </c>
      <c r="B6545" s="2">
        <v>44346.856979166667</v>
      </c>
      <c r="C6545">
        <v>157059</v>
      </c>
      <c r="D6545" s="2">
        <v>44346.856979166667</v>
      </c>
    </row>
    <row r="6546" spans="1:4" x14ac:dyDescent="0.25">
      <c r="A6546" s="24">
        <v>157077</v>
      </c>
      <c r="B6546" s="2">
        <v>44320.609814814816</v>
      </c>
      <c r="C6546">
        <v>157077</v>
      </c>
      <c r="D6546" s="2">
        <v>44320.609814814816</v>
      </c>
    </row>
    <row r="6547" spans="1:4" x14ac:dyDescent="0.25">
      <c r="A6547" s="24">
        <v>157091</v>
      </c>
      <c r="B6547" s="2">
        <v>44315.743715277778</v>
      </c>
      <c r="C6547">
        <v>157091</v>
      </c>
      <c r="D6547" s="2">
        <v>44315.743715277778</v>
      </c>
    </row>
    <row r="6548" spans="1:4" x14ac:dyDescent="0.25">
      <c r="A6548" s="24">
        <v>157097</v>
      </c>
      <c r="B6548" s="2">
        <v>44344.19866898148</v>
      </c>
      <c r="C6548">
        <v>157097</v>
      </c>
      <c r="D6548" s="2">
        <v>44344.19866898148</v>
      </c>
    </row>
    <row r="6549" spans="1:4" x14ac:dyDescent="0.25">
      <c r="A6549" s="24">
        <v>157119</v>
      </c>
      <c r="B6549" s="2">
        <v>44309.722280092596</v>
      </c>
      <c r="C6549">
        <v>157119</v>
      </c>
      <c r="D6549" s="2">
        <v>44309.722280092596</v>
      </c>
    </row>
    <row r="6550" spans="1:4" x14ac:dyDescent="0.25">
      <c r="A6550" s="24">
        <v>157188</v>
      </c>
      <c r="B6550" s="2">
        <v>44388.681817129633</v>
      </c>
      <c r="C6550">
        <v>157188</v>
      </c>
      <c r="D6550" s="2">
        <v>44388.681817129633</v>
      </c>
    </row>
    <row r="6551" spans="1:4" x14ac:dyDescent="0.25">
      <c r="A6551" s="24">
        <v>157223</v>
      </c>
      <c r="B6551" s="2">
        <v>44341.744930555556</v>
      </c>
      <c r="C6551">
        <v>157223</v>
      </c>
      <c r="D6551" s="2">
        <v>44341.744930555556</v>
      </c>
    </row>
    <row r="6552" spans="1:4" x14ac:dyDescent="0.25">
      <c r="A6552" s="24">
        <v>157238</v>
      </c>
      <c r="B6552" s="2">
        <v>44374.828668981485</v>
      </c>
      <c r="C6552">
        <v>157238</v>
      </c>
      <c r="D6552" s="2">
        <v>44374.828668981485</v>
      </c>
    </row>
    <row r="6553" spans="1:4" x14ac:dyDescent="0.25">
      <c r="A6553" s="24">
        <v>157321</v>
      </c>
      <c r="B6553" s="2">
        <v>44310.580520833333</v>
      </c>
      <c r="C6553">
        <v>157321</v>
      </c>
      <c r="D6553" s="2">
        <v>44310.580520833333</v>
      </c>
    </row>
    <row r="6554" spans="1:4" x14ac:dyDescent="0.25">
      <c r="A6554" s="24">
        <v>157329</v>
      </c>
      <c r="B6554" s="2">
        <v>44343.825023148151</v>
      </c>
      <c r="C6554">
        <v>157329</v>
      </c>
      <c r="D6554" s="2">
        <v>44343.825023148151</v>
      </c>
    </row>
    <row r="6555" spans="1:4" x14ac:dyDescent="0.25">
      <c r="A6555" s="24">
        <v>157331</v>
      </c>
      <c r="B6555" s="2">
        <v>44373.741296296299</v>
      </c>
      <c r="C6555">
        <v>157331</v>
      </c>
      <c r="D6555" s="2">
        <v>44373.741296296299</v>
      </c>
    </row>
    <row r="6556" spans="1:4" x14ac:dyDescent="0.25">
      <c r="A6556" s="24">
        <v>157389</v>
      </c>
      <c r="B6556" s="2">
        <v>44343.682222222225</v>
      </c>
      <c r="C6556">
        <v>157389</v>
      </c>
      <c r="D6556" s="2">
        <v>44343.682222222225</v>
      </c>
    </row>
    <row r="6557" spans="1:4" x14ac:dyDescent="0.25">
      <c r="A6557" s="24">
        <v>157471</v>
      </c>
      <c r="B6557" s="2">
        <v>44371.936678240738</v>
      </c>
      <c r="C6557">
        <v>157471</v>
      </c>
      <c r="D6557" s="2">
        <v>44371.936678240738</v>
      </c>
    </row>
    <row r="6558" spans="1:4" x14ac:dyDescent="0.25">
      <c r="A6558" s="24">
        <v>157510</v>
      </c>
      <c r="B6558" s="2">
        <v>44379.543067129627</v>
      </c>
      <c r="C6558">
        <v>157510</v>
      </c>
      <c r="D6558" s="2">
        <v>44379.543067129627</v>
      </c>
    </row>
    <row r="6559" spans="1:4" x14ac:dyDescent="0.25">
      <c r="A6559" s="24">
        <v>157556</v>
      </c>
      <c r="B6559" s="2">
        <v>44343.913217592592</v>
      </c>
      <c r="C6559">
        <v>157556</v>
      </c>
      <c r="D6559" s="2">
        <v>44343.913217592592</v>
      </c>
    </row>
    <row r="6560" spans="1:4" x14ac:dyDescent="0.25">
      <c r="A6560" s="24">
        <v>157578</v>
      </c>
      <c r="B6560" s="2">
        <v>44373.003831018519</v>
      </c>
      <c r="C6560">
        <v>157578</v>
      </c>
      <c r="D6560" s="2">
        <v>44373.003831018519</v>
      </c>
    </row>
    <row r="6561" spans="1:4" x14ac:dyDescent="0.25">
      <c r="A6561" s="24">
        <v>157612</v>
      </c>
      <c r="B6561" s="2">
        <v>44346.766770833332</v>
      </c>
      <c r="C6561">
        <v>157612</v>
      </c>
      <c r="D6561" s="2">
        <v>44346.766770833332</v>
      </c>
    </row>
    <row r="6562" spans="1:4" x14ac:dyDescent="0.25">
      <c r="A6562" s="24">
        <v>157626</v>
      </c>
      <c r="B6562" s="2">
        <v>44304.638136574074</v>
      </c>
      <c r="C6562">
        <v>157626</v>
      </c>
      <c r="D6562" s="2">
        <v>44304.638136574074</v>
      </c>
    </row>
    <row r="6563" spans="1:4" x14ac:dyDescent="0.25">
      <c r="A6563" s="24">
        <v>157690</v>
      </c>
      <c r="B6563" s="2">
        <v>44300.852939814817</v>
      </c>
      <c r="C6563">
        <v>157690</v>
      </c>
      <c r="D6563" s="2">
        <v>44300.852939814817</v>
      </c>
    </row>
    <row r="6564" spans="1:4" x14ac:dyDescent="0.25">
      <c r="A6564" s="24">
        <v>157696</v>
      </c>
      <c r="B6564" s="2">
        <v>44372.749374999999</v>
      </c>
      <c r="C6564">
        <v>157696</v>
      </c>
      <c r="D6564" s="2">
        <v>44372.749374999999</v>
      </c>
    </row>
    <row r="6565" spans="1:4" x14ac:dyDescent="0.25">
      <c r="A6565" s="24">
        <v>157701</v>
      </c>
      <c r="B6565" s="2">
        <v>44372.749780092592</v>
      </c>
      <c r="C6565">
        <v>157701</v>
      </c>
      <c r="D6565" s="2">
        <v>44372.749780092592</v>
      </c>
    </row>
    <row r="6566" spans="1:4" x14ac:dyDescent="0.25">
      <c r="A6566" s="24">
        <v>157703</v>
      </c>
      <c r="B6566" s="2">
        <v>44373.875208333331</v>
      </c>
      <c r="C6566">
        <v>157703</v>
      </c>
      <c r="D6566" s="2">
        <v>44373.875208333331</v>
      </c>
    </row>
    <row r="6567" spans="1:4" x14ac:dyDescent="0.25">
      <c r="A6567" s="24">
        <v>157734</v>
      </c>
      <c r="B6567" s="2">
        <v>44373.712164351855</v>
      </c>
      <c r="C6567">
        <v>157734</v>
      </c>
      <c r="D6567" s="2">
        <v>44373.712164351855</v>
      </c>
    </row>
    <row r="6568" spans="1:4" x14ac:dyDescent="0.25">
      <c r="A6568" s="24">
        <v>157758</v>
      </c>
      <c r="B6568" s="2">
        <v>44413.742094907408</v>
      </c>
      <c r="C6568">
        <v>157758</v>
      </c>
      <c r="D6568" s="2">
        <v>44413.742094907408</v>
      </c>
    </row>
    <row r="6569" spans="1:4" x14ac:dyDescent="0.25">
      <c r="A6569" s="24">
        <v>157770</v>
      </c>
      <c r="B6569" s="2">
        <v>44326.627615740741</v>
      </c>
      <c r="C6569">
        <v>157770</v>
      </c>
      <c r="D6569" s="2">
        <v>44326.627615740741</v>
      </c>
    </row>
    <row r="6570" spans="1:4" x14ac:dyDescent="0.25">
      <c r="A6570" s="24">
        <v>157793</v>
      </c>
      <c r="B6570" s="2">
        <v>44307.744930555556</v>
      </c>
      <c r="C6570">
        <v>157793</v>
      </c>
      <c r="D6570" s="2">
        <v>44307.744930555556</v>
      </c>
    </row>
    <row r="6571" spans="1:4" x14ac:dyDescent="0.25">
      <c r="A6571" s="24">
        <v>157836</v>
      </c>
      <c r="B6571" s="2">
        <v>44301.037407407406</v>
      </c>
      <c r="C6571">
        <v>157836</v>
      </c>
      <c r="D6571" s="2">
        <v>44301.037407407406</v>
      </c>
    </row>
    <row r="6572" spans="1:4" x14ac:dyDescent="0.25">
      <c r="A6572" s="24">
        <v>157873</v>
      </c>
      <c r="B6572" s="2">
        <v>44382.739664351851</v>
      </c>
      <c r="C6572">
        <v>157873</v>
      </c>
      <c r="D6572" s="2">
        <v>44382.739664351851</v>
      </c>
    </row>
    <row r="6573" spans="1:4" x14ac:dyDescent="0.25">
      <c r="A6573" s="24">
        <v>157928</v>
      </c>
      <c r="B6573" s="2">
        <v>44297.720659722225</v>
      </c>
      <c r="C6573">
        <v>157928</v>
      </c>
      <c r="D6573" s="2">
        <v>44297.720659722225</v>
      </c>
    </row>
    <row r="6574" spans="1:4" x14ac:dyDescent="0.25">
      <c r="A6574" s="24">
        <v>157976</v>
      </c>
      <c r="B6574" s="2">
        <v>44344.636666666665</v>
      </c>
      <c r="C6574">
        <v>157976</v>
      </c>
      <c r="D6574" s="2">
        <v>44344.636666666665</v>
      </c>
    </row>
    <row r="6575" spans="1:4" x14ac:dyDescent="0.25">
      <c r="A6575" s="24">
        <v>157979</v>
      </c>
      <c r="B6575" s="2">
        <v>44394.518634259257</v>
      </c>
      <c r="C6575">
        <v>157979</v>
      </c>
      <c r="D6575" s="2">
        <v>44394.518634259257</v>
      </c>
    </row>
    <row r="6576" spans="1:4" x14ac:dyDescent="0.25">
      <c r="A6576" s="24">
        <v>157989</v>
      </c>
      <c r="B6576" s="2">
        <v>44334.515555555554</v>
      </c>
      <c r="C6576">
        <v>157989</v>
      </c>
      <c r="D6576" s="2">
        <v>44334.515555555554</v>
      </c>
    </row>
    <row r="6577" spans="1:4" x14ac:dyDescent="0.25">
      <c r="A6577" s="24">
        <v>158010</v>
      </c>
      <c r="B6577" s="2">
        <v>44376.029317129629</v>
      </c>
      <c r="C6577">
        <v>158010</v>
      </c>
      <c r="D6577" s="2">
        <v>44376.029317129629</v>
      </c>
    </row>
    <row r="6578" spans="1:4" x14ac:dyDescent="0.25">
      <c r="A6578" s="24">
        <v>158046</v>
      </c>
      <c r="B6578" s="2">
        <v>44309.819363425922</v>
      </c>
      <c r="C6578">
        <v>158046</v>
      </c>
      <c r="D6578" s="2">
        <v>44309.819363425922</v>
      </c>
    </row>
    <row r="6579" spans="1:4" x14ac:dyDescent="0.25">
      <c r="A6579" s="24">
        <v>158057</v>
      </c>
      <c r="B6579" s="2">
        <v>44307.528506944444</v>
      </c>
      <c r="C6579">
        <v>158057</v>
      </c>
      <c r="D6579" s="2">
        <v>44307.528506944444</v>
      </c>
    </row>
    <row r="6580" spans="1:4" x14ac:dyDescent="0.25">
      <c r="A6580" s="24">
        <v>158099</v>
      </c>
      <c r="B6580" s="2">
        <v>44319.440717592595</v>
      </c>
      <c r="C6580">
        <v>158099</v>
      </c>
      <c r="D6580" s="2">
        <v>44319.440717592595</v>
      </c>
    </row>
    <row r="6581" spans="1:4" x14ac:dyDescent="0.25">
      <c r="A6581" s="24">
        <v>158110</v>
      </c>
      <c r="B6581" s="2">
        <v>44397.575428240743</v>
      </c>
      <c r="C6581">
        <v>158110</v>
      </c>
      <c r="D6581" s="2">
        <v>44397.575428240743</v>
      </c>
    </row>
    <row r="6582" spans="1:4" x14ac:dyDescent="0.25">
      <c r="A6582" s="24">
        <v>158152</v>
      </c>
      <c r="B6582" s="2">
        <v>44312.917256944442</v>
      </c>
      <c r="C6582">
        <v>158152</v>
      </c>
      <c r="D6582" s="2">
        <v>44312.917256944442</v>
      </c>
    </row>
    <row r="6583" spans="1:4" x14ac:dyDescent="0.25">
      <c r="A6583" s="24">
        <v>158159</v>
      </c>
      <c r="B6583" s="2">
        <v>44305.662002314813</v>
      </c>
      <c r="C6583">
        <v>158159</v>
      </c>
      <c r="D6583" s="2">
        <v>44305.662002314813</v>
      </c>
    </row>
    <row r="6584" spans="1:4" x14ac:dyDescent="0.25">
      <c r="A6584" s="24">
        <v>158188</v>
      </c>
      <c r="B6584" s="2">
        <v>44303.84039351852</v>
      </c>
      <c r="C6584">
        <v>158188</v>
      </c>
      <c r="D6584" s="2">
        <v>44303.84039351852</v>
      </c>
    </row>
    <row r="6585" spans="1:4" x14ac:dyDescent="0.25">
      <c r="A6585" s="24">
        <v>158224</v>
      </c>
      <c r="B6585" s="2">
        <v>44347.68990740741</v>
      </c>
      <c r="C6585">
        <v>158224</v>
      </c>
      <c r="D6585" s="2">
        <v>44347.68990740741</v>
      </c>
    </row>
    <row r="6586" spans="1:4" x14ac:dyDescent="0.25">
      <c r="A6586" s="24">
        <v>158228</v>
      </c>
      <c r="B6586" s="2">
        <v>44328.976319444446</v>
      </c>
      <c r="C6586">
        <v>158228</v>
      </c>
      <c r="D6586" s="2">
        <v>44328.976319444446</v>
      </c>
    </row>
    <row r="6587" spans="1:4" x14ac:dyDescent="0.25">
      <c r="A6587" s="24">
        <v>158267</v>
      </c>
      <c r="B6587" s="2">
        <v>44407.791851851849</v>
      </c>
      <c r="C6587">
        <v>158267</v>
      </c>
      <c r="D6587" s="2">
        <v>44407.791851851849</v>
      </c>
    </row>
    <row r="6588" spans="1:4" x14ac:dyDescent="0.25">
      <c r="A6588" s="24">
        <v>158271</v>
      </c>
      <c r="B6588" s="2">
        <v>44316.775671296295</v>
      </c>
      <c r="C6588">
        <v>158271</v>
      </c>
      <c r="D6588" s="2">
        <v>44316.775671296295</v>
      </c>
    </row>
    <row r="6589" spans="1:4" x14ac:dyDescent="0.25">
      <c r="A6589" s="24">
        <v>158297</v>
      </c>
      <c r="B6589" s="2">
        <v>44343.808437500003</v>
      </c>
      <c r="C6589">
        <v>158297</v>
      </c>
      <c r="D6589" s="2">
        <v>44343.808437500003</v>
      </c>
    </row>
    <row r="6590" spans="1:4" x14ac:dyDescent="0.25">
      <c r="A6590" s="24">
        <v>158327</v>
      </c>
      <c r="B6590" s="2">
        <v>44345.654328703706</v>
      </c>
      <c r="C6590">
        <v>158327</v>
      </c>
      <c r="D6590" s="2">
        <v>44345.654328703706</v>
      </c>
    </row>
    <row r="6591" spans="1:4" x14ac:dyDescent="0.25">
      <c r="A6591" s="24">
        <v>158344</v>
      </c>
      <c r="B6591" s="2">
        <v>44338.458333333336</v>
      </c>
      <c r="C6591">
        <v>158344</v>
      </c>
      <c r="D6591" s="2">
        <v>44338.458333333336</v>
      </c>
    </row>
    <row r="6592" spans="1:4" x14ac:dyDescent="0.25">
      <c r="A6592" s="24">
        <v>158362</v>
      </c>
      <c r="B6592" s="2">
        <v>44347.58797453704</v>
      </c>
      <c r="C6592">
        <v>158362</v>
      </c>
      <c r="D6592" s="2">
        <v>44347.58797453704</v>
      </c>
    </row>
    <row r="6593" spans="1:4" x14ac:dyDescent="0.25">
      <c r="A6593" s="24">
        <v>158384</v>
      </c>
      <c r="B6593" s="2">
        <v>44345.528101851851</v>
      </c>
      <c r="C6593">
        <v>158384</v>
      </c>
      <c r="D6593" s="2">
        <v>44345.528101851851</v>
      </c>
    </row>
    <row r="6594" spans="1:4" x14ac:dyDescent="0.25">
      <c r="A6594" s="24">
        <v>158406</v>
      </c>
      <c r="B6594" s="2">
        <v>44286.239664351851</v>
      </c>
      <c r="C6594">
        <v>158406</v>
      </c>
      <c r="D6594" s="2">
        <v>44286.239664351851</v>
      </c>
    </row>
    <row r="6595" spans="1:4" x14ac:dyDescent="0.25">
      <c r="A6595" s="24">
        <v>158444</v>
      </c>
      <c r="B6595" s="2">
        <v>44311.516284722224</v>
      </c>
      <c r="C6595">
        <v>158444</v>
      </c>
      <c r="D6595" s="2">
        <v>44311.516284722224</v>
      </c>
    </row>
    <row r="6596" spans="1:4" x14ac:dyDescent="0.25">
      <c r="A6596" s="24">
        <v>158454</v>
      </c>
      <c r="B6596" s="2">
        <v>44347.618310185186</v>
      </c>
      <c r="C6596">
        <v>158454</v>
      </c>
      <c r="D6596" s="2">
        <v>44347.618310185186</v>
      </c>
    </row>
    <row r="6597" spans="1:4" x14ac:dyDescent="0.25">
      <c r="A6597" s="24">
        <v>158466</v>
      </c>
      <c r="B6597" s="2">
        <v>44344.697604166664</v>
      </c>
      <c r="C6597">
        <v>158466</v>
      </c>
      <c r="D6597" s="2">
        <v>44344.697604166664</v>
      </c>
    </row>
    <row r="6598" spans="1:4" x14ac:dyDescent="0.25">
      <c r="A6598" s="24">
        <v>158471</v>
      </c>
      <c r="B6598" s="2">
        <v>44385.770821759259</v>
      </c>
      <c r="C6598">
        <v>158471</v>
      </c>
      <c r="D6598" s="2">
        <v>44385.770821759259</v>
      </c>
    </row>
    <row r="6599" spans="1:4" x14ac:dyDescent="0.25">
      <c r="A6599" s="24">
        <v>158474</v>
      </c>
      <c r="B6599" s="2">
        <v>44357.916446759256</v>
      </c>
      <c r="C6599">
        <v>158474</v>
      </c>
      <c r="D6599" s="2">
        <v>44357.916446759256</v>
      </c>
    </row>
    <row r="6600" spans="1:4" x14ac:dyDescent="0.25">
      <c r="A6600" s="24">
        <v>158478</v>
      </c>
      <c r="B6600" s="2">
        <v>44344.986030092594</v>
      </c>
      <c r="C6600">
        <v>158478</v>
      </c>
      <c r="D6600" s="2">
        <v>44344.986030092594</v>
      </c>
    </row>
    <row r="6601" spans="1:4" x14ac:dyDescent="0.25">
      <c r="A6601" s="24">
        <v>158527</v>
      </c>
      <c r="B6601" s="2">
        <v>44347.716608796298</v>
      </c>
      <c r="C6601">
        <v>158527</v>
      </c>
      <c r="D6601" s="2">
        <v>44347.716608796298</v>
      </c>
    </row>
    <row r="6602" spans="1:4" x14ac:dyDescent="0.25">
      <c r="A6602" s="24">
        <v>158555</v>
      </c>
      <c r="B6602" s="2">
        <v>44316.504328703704</v>
      </c>
      <c r="C6602">
        <v>158555</v>
      </c>
      <c r="D6602" s="2">
        <v>44316.504328703704</v>
      </c>
    </row>
    <row r="6603" spans="1:4" x14ac:dyDescent="0.25">
      <c r="A6603" s="24">
        <v>158559</v>
      </c>
      <c r="B6603" s="2">
        <v>44338.1716087963</v>
      </c>
      <c r="C6603">
        <v>158559</v>
      </c>
      <c r="D6603" s="2">
        <v>44338.1716087963</v>
      </c>
    </row>
    <row r="6604" spans="1:4" x14ac:dyDescent="0.25">
      <c r="A6604" s="24">
        <v>158582</v>
      </c>
      <c r="B6604" s="2">
        <v>44408.297164351854</v>
      </c>
      <c r="C6604">
        <v>158582</v>
      </c>
      <c r="D6604" s="2">
        <v>44408.297164351854</v>
      </c>
    </row>
    <row r="6605" spans="1:4" x14ac:dyDescent="0.25">
      <c r="A6605" s="24">
        <v>158586</v>
      </c>
      <c r="B6605" s="2">
        <v>44309.004236111112</v>
      </c>
      <c r="C6605">
        <v>158586</v>
      </c>
      <c r="D6605" s="2">
        <v>44309.004236111112</v>
      </c>
    </row>
    <row r="6606" spans="1:4" x14ac:dyDescent="0.25">
      <c r="A6606" s="24">
        <v>158638</v>
      </c>
      <c r="B6606" s="2">
        <v>44343.674537037034</v>
      </c>
      <c r="C6606">
        <v>158638</v>
      </c>
      <c r="D6606" s="2">
        <v>44343.674537037034</v>
      </c>
    </row>
    <row r="6607" spans="1:4" x14ac:dyDescent="0.25">
      <c r="A6607" s="24">
        <v>158650</v>
      </c>
      <c r="B6607" s="2">
        <v>44342.898240740738</v>
      </c>
      <c r="C6607">
        <v>158650</v>
      </c>
      <c r="D6607" s="2">
        <v>44342.898240740738</v>
      </c>
    </row>
    <row r="6608" spans="1:4" x14ac:dyDescent="0.25">
      <c r="A6608" s="24">
        <v>158660</v>
      </c>
      <c r="B6608" s="2">
        <v>44345.618055555555</v>
      </c>
      <c r="C6608">
        <v>158660</v>
      </c>
      <c r="D6608" s="2">
        <v>44345.618055555555</v>
      </c>
    </row>
    <row r="6609" spans="1:4" x14ac:dyDescent="0.25">
      <c r="A6609" s="24">
        <v>158690</v>
      </c>
      <c r="B6609" s="2">
        <v>44368.907951388886</v>
      </c>
      <c r="C6609">
        <v>158690</v>
      </c>
      <c r="D6609" s="2">
        <v>44368.907951388886</v>
      </c>
    </row>
    <row r="6610" spans="1:4" x14ac:dyDescent="0.25">
      <c r="A6610" s="24">
        <v>158692</v>
      </c>
      <c r="B6610" s="2">
        <v>44342.769201388888</v>
      </c>
      <c r="C6610">
        <v>158692</v>
      </c>
      <c r="D6610" s="2">
        <v>44342.769201388888</v>
      </c>
    </row>
    <row r="6611" spans="1:4" x14ac:dyDescent="0.25">
      <c r="A6611" s="24">
        <v>158747</v>
      </c>
      <c r="B6611" s="2">
        <v>44373.713425925926</v>
      </c>
      <c r="C6611">
        <v>158747</v>
      </c>
      <c r="D6611" s="2">
        <v>44373.713425925926</v>
      </c>
    </row>
    <row r="6612" spans="1:4" x14ac:dyDescent="0.25">
      <c r="A6612" s="24">
        <v>158752</v>
      </c>
      <c r="B6612" s="2">
        <v>44341.74695601852</v>
      </c>
      <c r="C6612">
        <v>158752</v>
      </c>
      <c r="D6612" s="2">
        <v>44341.74695601852</v>
      </c>
    </row>
    <row r="6613" spans="1:4" x14ac:dyDescent="0.25">
      <c r="A6613" s="24">
        <v>158779</v>
      </c>
      <c r="B6613" s="2">
        <v>44391.878831018519</v>
      </c>
      <c r="C6613">
        <v>158779</v>
      </c>
      <c r="D6613" s="2">
        <v>44391.878831018519</v>
      </c>
    </row>
    <row r="6614" spans="1:4" x14ac:dyDescent="0.25">
      <c r="A6614" s="24">
        <v>158814</v>
      </c>
      <c r="B6614" s="2">
        <v>44373.701238425929</v>
      </c>
      <c r="C6614">
        <v>158814</v>
      </c>
      <c r="D6614" s="2">
        <v>44373.701238425929</v>
      </c>
    </row>
    <row r="6615" spans="1:4" x14ac:dyDescent="0.25">
      <c r="A6615" s="24">
        <v>158896</v>
      </c>
      <c r="B6615" s="2">
        <v>44423.806701388887</v>
      </c>
      <c r="C6615">
        <v>158896</v>
      </c>
      <c r="D6615" s="2">
        <v>44423.806701388887</v>
      </c>
    </row>
    <row r="6616" spans="1:4" x14ac:dyDescent="0.25">
      <c r="A6616" s="24">
        <v>158930</v>
      </c>
      <c r="B6616" s="2">
        <v>44341.795092592591</v>
      </c>
      <c r="C6616">
        <v>158930</v>
      </c>
      <c r="D6616" s="2">
        <v>44341.795092592591</v>
      </c>
    </row>
    <row r="6617" spans="1:4" x14ac:dyDescent="0.25">
      <c r="A6617" s="24">
        <v>158966</v>
      </c>
      <c r="B6617" s="2">
        <v>44308.62195601852</v>
      </c>
      <c r="C6617">
        <v>158966</v>
      </c>
      <c r="D6617" s="2">
        <v>44308.62195601852</v>
      </c>
    </row>
    <row r="6618" spans="1:4" x14ac:dyDescent="0.25">
      <c r="A6618" s="24">
        <v>158969</v>
      </c>
      <c r="B6618" s="2">
        <v>44320.517581018517</v>
      </c>
      <c r="C6618">
        <v>158969</v>
      </c>
      <c r="D6618" s="2">
        <v>44320.517581018517</v>
      </c>
    </row>
    <row r="6619" spans="1:4" x14ac:dyDescent="0.25">
      <c r="A6619" s="24">
        <v>158975</v>
      </c>
      <c r="B6619" s="2">
        <v>44310.731574074074</v>
      </c>
      <c r="C6619">
        <v>158975</v>
      </c>
      <c r="D6619" s="2">
        <v>44310.731574074074</v>
      </c>
    </row>
    <row r="6620" spans="1:4" x14ac:dyDescent="0.25">
      <c r="A6620" s="24">
        <v>159010</v>
      </c>
      <c r="B6620" s="2">
        <v>44374.377118055556</v>
      </c>
      <c r="C6620">
        <v>159010</v>
      </c>
      <c r="D6620" s="2">
        <v>44374.377118055556</v>
      </c>
    </row>
    <row r="6621" spans="1:4" x14ac:dyDescent="0.25">
      <c r="A6621" s="24">
        <v>159022</v>
      </c>
      <c r="B6621" s="2">
        <v>44315.623969907407</v>
      </c>
      <c r="C6621">
        <v>159022</v>
      </c>
      <c r="D6621" s="2">
        <v>44315.623969907407</v>
      </c>
    </row>
    <row r="6622" spans="1:4" x14ac:dyDescent="0.25">
      <c r="A6622" s="24">
        <v>159044</v>
      </c>
      <c r="B6622" s="2">
        <v>44386.967013888891</v>
      </c>
      <c r="C6622">
        <v>159044</v>
      </c>
      <c r="D6622" s="2">
        <v>44386.967013888891</v>
      </c>
    </row>
    <row r="6623" spans="1:4" x14ac:dyDescent="0.25">
      <c r="A6623" s="24">
        <v>159048</v>
      </c>
      <c r="B6623" s="2">
        <v>44392.280995370369</v>
      </c>
      <c r="C6623">
        <v>159048</v>
      </c>
      <c r="D6623" s="2">
        <v>44392.280995370369</v>
      </c>
    </row>
    <row r="6624" spans="1:4" x14ac:dyDescent="0.25">
      <c r="A6624" s="24">
        <v>159069</v>
      </c>
      <c r="B6624" s="2">
        <v>44350.52244212963</v>
      </c>
      <c r="C6624">
        <v>159069</v>
      </c>
      <c r="D6624" s="2">
        <v>44350.52244212963</v>
      </c>
    </row>
    <row r="6625" spans="1:4" x14ac:dyDescent="0.25">
      <c r="A6625" s="24">
        <v>159076</v>
      </c>
      <c r="B6625" s="2">
        <v>44290.670497685183</v>
      </c>
      <c r="C6625">
        <v>159076</v>
      </c>
      <c r="D6625" s="2">
        <v>44290.670497685183</v>
      </c>
    </row>
    <row r="6626" spans="1:4" x14ac:dyDescent="0.25">
      <c r="A6626" s="24">
        <v>159142</v>
      </c>
      <c r="B6626" s="2">
        <v>44369.736030092594</v>
      </c>
      <c r="C6626">
        <v>159142</v>
      </c>
      <c r="D6626" s="2">
        <v>44369.736030092594</v>
      </c>
    </row>
    <row r="6627" spans="1:4" x14ac:dyDescent="0.25">
      <c r="A6627" s="24">
        <v>159152</v>
      </c>
      <c r="B6627" s="2">
        <v>44377.92291666667</v>
      </c>
      <c r="C6627">
        <v>159152</v>
      </c>
      <c r="D6627" s="2">
        <v>44377.92291666667</v>
      </c>
    </row>
    <row r="6628" spans="1:4" x14ac:dyDescent="0.25">
      <c r="A6628" s="24">
        <v>159157</v>
      </c>
      <c r="B6628" s="2">
        <v>44310.819363425922</v>
      </c>
      <c r="C6628">
        <v>159157</v>
      </c>
      <c r="D6628" s="2">
        <v>44310.819363425922</v>
      </c>
    </row>
    <row r="6629" spans="1:4" x14ac:dyDescent="0.25">
      <c r="A6629" s="24">
        <v>159215</v>
      </c>
      <c r="B6629" s="2">
        <v>44288.782141203701</v>
      </c>
      <c r="C6629">
        <v>159215</v>
      </c>
      <c r="D6629" s="2">
        <v>44288.782141203701</v>
      </c>
    </row>
    <row r="6630" spans="1:4" x14ac:dyDescent="0.25">
      <c r="A6630" s="24">
        <v>159297</v>
      </c>
      <c r="B6630" s="2">
        <v>44398.534004629626</v>
      </c>
      <c r="C6630">
        <v>159297</v>
      </c>
      <c r="D6630" s="2">
        <v>44398.534004629626</v>
      </c>
    </row>
    <row r="6631" spans="1:4" x14ac:dyDescent="0.25">
      <c r="A6631" s="24">
        <v>159301</v>
      </c>
      <c r="B6631" s="2">
        <v>44347.744120370371</v>
      </c>
      <c r="C6631">
        <v>159301</v>
      </c>
      <c r="D6631" s="2">
        <v>44347.744120370371</v>
      </c>
    </row>
    <row r="6632" spans="1:4" x14ac:dyDescent="0.25">
      <c r="A6632" s="24">
        <v>159316</v>
      </c>
      <c r="B6632" s="2">
        <v>44398.629641203705</v>
      </c>
      <c r="C6632">
        <v>159316</v>
      </c>
      <c r="D6632" s="2">
        <v>44398.629641203705</v>
      </c>
    </row>
    <row r="6633" spans="1:4" x14ac:dyDescent="0.25">
      <c r="A6633" s="24">
        <v>159317</v>
      </c>
      <c r="B6633" s="2">
        <v>44287.756655092591</v>
      </c>
      <c r="C6633">
        <v>159317</v>
      </c>
      <c r="D6633" s="2">
        <v>44287.756655092591</v>
      </c>
    </row>
    <row r="6634" spans="1:4" x14ac:dyDescent="0.25">
      <c r="A6634" s="24">
        <v>159324</v>
      </c>
      <c r="B6634" s="2">
        <v>44377.655532407407</v>
      </c>
      <c r="C6634">
        <v>159324</v>
      </c>
      <c r="D6634" s="2">
        <v>44377.655532407407</v>
      </c>
    </row>
    <row r="6635" spans="1:4" x14ac:dyDescent="0.25">
      <c r="A6635" s="24">
        <v>159349</v>
      </c>
      <c r="B6635" s="2">
        <v>44366.546712962961</v>
      </c>
      <c r="C6635">
        <v>159349</v>
      </c>
      <c r="D6635" s="2">
        <v>44366.546712962961</v>
      </c>
    </row>
    <row r="6636" spans="1:4" x14ac:dyDescent="0.25">
      <c r="A6636" s="24">
        <v>159374</v>
      </c>
      <c r="B6636" s="2">
        <v>44307.748159722221</v>
      </c>
      <c r="C6636">
        <v>159374</v>
      </c>
      <c r="D6636" s="2">
        <v>44307.748159722221</v>
      </c>
    </row>
    <row r="6637" spans="1:4" x14ac:dyDescent="0.25">
      <c r="A6637" s="24">
        <v>159402</v>
      </c>
      <c r="B6637" s="2">
        <v>44409.913217592592</v>
      </c>
      <c r="C6637">
        <v>159402</v>
      </c>
      <c r="D6637" s="2">
        <v>44409.913217592592</v>
      </c>
    </row>
    <row r="6638" spans="1:4" x14ac:dyDescent="0.25">
      <c r="A6638" s="24">
        <v>159404</v>
      </c>
      <c r="B6638" s="2">
        <v>44324.903506944444</v>
      </c>
      <c r="C6638">
        <v>159404</v>
      </c>
      <c r="D6638" s="2">
        <v>44324.903506944444</v>
      </c>
    </row>
    <row r="6639" spans="1:4" x14ac:dyDescent="0.25">
      <c r="A6639" s="24">
        <v>159419</v>
      </c>
      <c r="B6639" s="2">
        <v>44372.770821759259</v>
      </c>
      <c r="C6639">
        <v>159419</v>
      </c>
      <c r="D6639" s="2">
        <v>44372.770821759259</v>
      </c>
    </row>
    <row r="6640" spans="1:4" x14ac:dyDescent="0.25">
      <c r="A6640" s="24">
        <v>159430</v>
      </c>
      <c r="B6640" s="2">
        <v>44311.063703703701</v>
      </c>
      <c r="C6640">
        <v>159430</v>
      </c>
      <c r="D6640" s="2">
        <v>44311.063703703701</v>
      </c>
    </row>
    <row r="6641" spans="1:4" x14ac:dyDescent="0.25">
      <c r="A6641" s="24">
        <v>159441</v>
      </c>
      <c r="B6641" s="2">
        <v>44373.079074074078</v>
      </c>
      <c r="C6641">
        <v>159441</v>
      </c>
      <c r="D6641" s="2">
        <v>44373.079074074078</v>
      </c>
    </row>
    <row r="6642" spans="1:4" x14ac:dyDescent="0.25">
      <c r="A6642" s="24">
        <v>159487</v>
      </c>
      <c r="B6642" s="2">
        <v>44342.233194444445</v>
      </c>
      <c r="C6642">
        <v>159487</v>
      </c>
      <c r="D6642" s="2">
        <v>44342.233194444445</v>
      </c>
    </row>
    <row r="6643" spans="1:4" x14ac:dyDescent="0.25">
      <c r="A6643" s="24">
        <v>159505</v>
      </c>
      <c r="B6643" s="2">
        <v>44346.805208333331</v>
      </c>
      <c r="C6643">
        <v>159505</v>
      </c>
      <c r="D6643" s="2">
        <v>44346.805208333331</v>
      </c>
    </row>
    <row r="6644" spans="1:4" x14ac:dyDescent="0.25">
      <c r="A6644" s="24">
        <v>159538</v>
      </c>
      <c r="B6644" s="2">
        <v>44366.861435185187</v>
      </c>
      <c r="C6644">
        <v>159538</v>
      </c>
      <c r="D6644" s="2">
        <v>44366.861435185187</v>
      </c>
    </row>
    <row r="6645" spans="1:4" x14ac:dyDescent="0.25">
      <c r="A6645" s="24">
        <v>159540</v>
      </c>
      <c r="B6645" s="2">
        <v>44286.523645833331</v>
      </c>
      <c r="C6645">
        <v>159540</v>
      </c>
      <c r="D6645" s="2">
        <v>44286.523645833331</v>
      </c>
    </row>
    <row r="6646" spans="1:4" x14ac:dyDescent="0.25">
      <c r="A6646" s="24">
        <v>159559</v>
      </c>
      <c r="B6646" s="2">
        <v>44316.871550925927</v>
      </c>
      <c r="C6646">
        <v>159559</v>
      </c>
      <c r="D6646" s="2">
        <v>44316.871550925927</v>
      </c>
    </row>
    <row r="6647" spans="1:4" x14ac:dyDescent="0.25">
      <c r="A6647" s="24">
        <v>159582</v>
      </c>
      <c r="B6647" s="2">
        <v>44308.624780092592</v>
      </c>
      <c r="C6647">
        <v>159582</v>
      </c>
      <c r="D6647" s="2">
        <v>44308.624780092592</v>
      </c>
    </row>
    <row r="6648" spans="1:4" x14ac:dyDescent="0.25">
      <c r="A6648" s="24">
        <v>159607</v>
      </c>
      <c r="B6648" s="2">
        <v>44310.766365740739</v>
      </c>
      <c r="C6648">
        <v>159607</v>
      </c>
      <c r="D6648" s="2">
        <v>44310.766365740739</v>
      </c>
    </row>
    <row r="6649" spans="1:4" x14ac:dyDescent="0.25">
      <c r="A6649" s="24">
        <v>159613</v>
      </c>
      <c r="B6649" s="2">
        <v>44372.6559375</v>
      </c>
      <c r="C6649">
        <v>159613</v>
      </c>
      <c r="D6649" s="2">
        <v>44372.6559375</v>
      </c>
    </row>
    <row r="6650" spans="1:4" x14ac:dyDescent="0.25">
      <c r="A6650" s="24">
        <v>159724</v>
      </c>
      <c r="B6650" s="2">
        <v>44378.331099537034</v>
      </c>
      <c r="C6650">
        <v>159724</v>
      </c>
      <c r="D6650" s="2">
        <v>44378.331099537034</v>
      </c>
    </row>
    <row r="6651" spans="1:4" x14ac:dyDescent="0.25">
      <c r="A6651" s="24">
        <v>159774</v>
      </c>
      <c r="B6651" s="2">
        <v>44310.4925</v>
      </c>
      <c r="C6651">
        <v>159774</v>
      </c>
      <c r="D6651" s="2">
        <v>44310.4925</v>
      </c>
    </row>
    <row r="6652" spans="1:4" x14ac:dyDescent="0.25">
      <c r="A6652" s="24">
        <v>159780</v>
      </c>
      <c r="B6652" s="2">
        <v>44316.197662037041</v>
      </c>
      <c r="C6652">
        <v>159780</v>
      </c>
      <c r="D6652" s="2">
        <v>44316.197662037041</v>
      </c>
    </row>
    <row r="6653" spans="1:4" x14ac:dyDescent="0.25">
      <c r="A6653" s="24">
        <v>159788</v>
      </c>
      <c r="B6653" s="2">
        <v>44340.38449074074</v>
      </c>
      <c r="C6653">
        <v>159788</v>
      </c>
      <c r="D6653" s="2">
        <v>44340.38449074074</v>
      </c>
    </row>
    <row r="6654" spans="1:4" x14ac:dyDescent="0.25">
      <c r="A6654" s="24">
        <v>159823</v>
      </c>
      <c r="B6654" s="2">
        <v>44402.04614583333</v>
      </c>
      <c r="C6654">
        <v>159823</v>
      </c>
      <c r="D6654" s="2">
        <v>44402.04614583333</v>
      </c>
    </row>
    <row r="6655" spans="1:4" x14ac:dyDescent="0.25">
      <c r="A6655" s="24">
        <v>159829</v>
      </c>
      <c r="B6655" s="2">
        <v>44311.715798611112</v>
      </c>
      <c r="C6655">
        <v>159829</v>
      </c>
      <c r="D6655" s="2">
        <v>44311.715798611112</v>
      </c>
    </row>
    <row r="6656" spans="1:4" x14ac:dyDescent="0.25">
      <c r="A6656" s="24">
        <v>159843</v>
      </c>
      <c r="B6656" s="2">
        <v>44342.011516203704</v>
      </c>
      <c r="C6656">
        <v>159843</v>
      </c>
      <c r="D6656" s="2">
        <v>44342.011516203704</v>
      </c>
    </row>
    <row r="6657" spans="1:4" x14ac:dyDescent="0.25">
      <c r="A6657" s="24">
        <v>159863</v>
      </c>
      <c r="B6657" s="2">
        <v>44345.770416666666</v>
      </c>
      <c r="C6657">
        <v>159863</v>
      </c>
      <c r="D6657" s="2">
        <v>44345.770416666666</v>
      </c>
    </row>
    <row r="6658" spans="1:4" x14ac:dyDescent="0.25">
      <c r="A6658" s="24">
        <v>159880</v>
      </c>
      <c r="B6658" s="2">
        <v>44295.733599537038</v>
      </c>
      <c r="C6658">
        <v>159880</v>
      </c>
      <c r="D6658" s="2">
        <v>44295.733599537038</v>
      </c>
    </row>
    <row r="6659" spans="1:4" x14ac:dyDescent="0.25">
      <c r="A6659" s="24">
        <v>159890</v>
      </c>
      <c r="B6659" s="2">
        <v>44286.679803240739</v>
      </c>
      <c r="C6659">
        <v>159890</v>
      </c>
      <c r="D6659" s="2">
        <v>44286.679803240739</v>
      </c>
    </row>
    <row r="6660" spans="1:4" x14ac:dyDescent="0.25">
      <c r="A6660" s="24">
        <v>159949</v>
      </c>
      <c r="B6660" s="2">
        <v>44310.206122685187</v>
      </c>
      <c r="C6660">
        <v>159949</v>
      </c>
      <c r="D6660" s="2">
        <v>44310.206122685187</v>
      </c>
    </row>
    <row r="6661" spans="1:4" x14ac:dyDescent="0.25">
      <c r="A6661" s="24">
        <v>159972</v>
      </c>
      <c r="B6661" s="2">
        <v>44373.677372685182</v>
      </c>
      <c r="C6661">
        <v>159972</v>
      </c>
      <c r="D6661" s="2">
        <v>44373.677372685182</v>
      </c>
    </row>
    <row r="6662" spans="1:4" x14ac:dyDescent="0.25">
      <c r="A6662" s="24">
        <v>160015</v>
      </c>
      <c r="B6662" s="2">
        <v>44345.819768518515</v>
      </c>
      <c r="C6662">
        <v>160015</v>
      </c>
      <c r="D6662" s="2">
        <v>44345.819768518515</v>
      </c>
    </row>
    <row r="6663" spans="1:4" x14ac:dyDescent="0.25">
      <c r="A6663" s="24">
        <v>160048</v>
      </c>
      <c r="B6663" s="2">
        <v>44335.047118055554</v>
      </c>
      <c r="C6663">
        <v>160048</v>
      </c>
      <c r="D6663" s="2">
        <v>44335.047118055554</v>
      </c>
    </row>
    <row r="6664" spans="1:4" x14ac:dyDescent="0.25">
      <c r="A6664" s="24">
        <v>160051</v>
      </c>
      <c r="B6664" s="2">
        <v>44406.661597222221</v>
      </c>
      <c r="C6664">
        <v>160051</v>
      </c>
      <c r="D6664" s="2">
        <v>44406.661597222221</v>
      </c>
    </row>
    <row r="6665" spans="1:4" x14ac:dyDescent="0.25">
      <c r="A6665" s="24">
        <v>160064</v>
      </c>
      <c r="B6665" s="2">
        <v>44323.614664351851</v>
      </c>
      <c r="C6665">
        <v>160064</v>
      </c>
      <c r="D6665" s="2">
        <v>44323.614664351851</v>
      </c>
    </row>
    <row r="6666" spans="1:4" x14ac:dyDescent="0.25">
      <c r="A6666" s="24">
        <v>160080</v>
      </c>
      <c r="B6666" s="2">
        <v>44302.997361111113</v>
      </c>
      <c r="C6666">
        <v>160080</v>
      </c>
      <c r="D6666" s="2">
        <v>44302.997361111113</v>
      </c>
    </row>
    <row r="6667" spans="1:4" x14ac:dyDescent="0.25">
      <c r="A6667" s="24">
        <v>160092</v>
      </c>
      <c r="B6667" s="2">
        <v>44315.762731481482</v>
      </c>
      <c r="C6667">
        <v>160092</v>
      </c>
      <c r="D6667" s="2">
        <v>44315.762731481482</v>
      </c>
    </row>
    <row r="6668" spans="1:4" x14ac:dyDescent="0.25">
      <c r="A6668" s="24">
        <v>160114</v>
      </c>
      <c r="B6668" s="2">
        <v>44310.837164351855</v>
      </c>
      <c r="C6668">
        <v>160114</v>
      </c>
      <c r="D6668" s="2">
        <v>44310.837164351855</v>
      </c>
    </row>
    <row r="6669" spans="1:4" x14ac:dyDescent="0.25">
      <c r="A6669" s="24">
        <v>160119</v>
      </c>
      <c r="B6669" s="2">
        <v>44310.705694444441</v>
      </c>
      <c r="C6669">
        <v>160119</v>
      </c>
      <c r="D6669" s="2">
        <v>44310.705694444441</v>
      </c>
    </row>
    <row r="6670" spans="1:4" x14ac:dyDescent="0.25">
      <c r="A6670" s="24">
        <v>160123</v>
      </c>
      <c r="B6670" s="2">
        <v>44342.657546296294</v>
      </c>
      <c r="C6670">
        <v>160123</v>
      </c>
      <c r="D6670" s="2">
        <v>44342.657546296294</v>
      </c>
    </row>
    <row r="6671" spans="1:4" x14ac:dyDescent="0.25">
      <c r="A6671" s="24">
        <v>160147</v>
      </c>
      <c r="B6671" s="2">
        <v>44408.62195601852</v>
      </c>
      <c r="C6671">
        <v>160147</v>
      </c>
      <c r="D6671" s="2">
        <v>44408.62195601852</v>
      </c>
    </row>
    <row r="6672" spans="1:4" x14ac:dyDescent="0.25">
      <c r="A6672" s="24">
        <v>160157</v>
      </c>
      <c r="B6672" s="2">
        <v>44342.721064814818</v>
      </c>
      <c r="C6672">
        <v>160157</v>
      </c>
      <c r="D6672" s="2">
        <v>44342.721064814818</v>
      </c>
    </row>
    <row r="6673" spans="1:4" x14ac:dyDescent="0.25">
      <c r="A6673" s="24">
        <v>160159</v>
      </c>
      <c r="B6673" s="2">
        <v>44366.433032407411</v>
      </c>
      <c r="C6673">
        <v>160159</v>
      </c>
      <c r="D6673" s="2">
        <v>44366.433032407411</v>
      </c>
    </row>
    <row r="6674" spans="1:4" x14ac:dyDescent="0.25">
      <c r="A6674" s="24">
        <v>160175</v>
      </c>
      <c r="B6674" s="2">
        <v>44379.669282407405</v>
      </c>
      <c r="C6674">
        <v>160175</v>
      </c>
      <c r="D6674" s="2">
        <v>44379.669282407405</v>
      </c>
    </row>
    <row r="6675" spans="1:4" x14ac:dyDescent="0.25">
      <c r="A6675" s="24">
        <v>160222</v>
      </c>
      <c r="B6675" s="2">
        <v>44341.950833333336</v>
      </c>
      <c r="C6675">
        <v>160222</v>
      </c>
      <c r="D6675" s="2">
        <v>44341.950833333336</v>
      </c>
    </row>
    <row r="6676" spans="1:4" x14ac:dyDescent="0.25">
      <c r="A6676" s="24">
        <v>160245</v>
      </c>
      <c r="B6676" s="2">
        <v>44315.489270833335</v>
      </c>
      <c r="C6676">
        <v>160245</v>
      </c>
      <c r="D6676" s="2">
        <v>44315.489270833335</v>
      </c>
    </row>
    <row r="6677" spans="1:4" x14ac:dyDescent="0.25">
      <c r="A6677" s="24">
        <v>160255</v>
      </c>
      <c r="B6677" s="2">
        <v>44340.667256944442</v>
      </c>
      <c r="C6677">
        <v>160255</v>
      </c>
      <c r="D6677" s="2">
        <v>44340.667256944442</v>
      </c>
    </row>
    <row r="6678" spans="1:4" x14ac:dyDescent="0.25">
      <c r="A6678" s="24">
        <v>160267</v>
      </c>
      <c r="B6678" s="2">
        <v>44352.862650462965</v>
      </c>
      <c r="C6678">
        <v>160267</v>
      </c>
      <c r="D6678" s="2">
        <v>44352.862650462965</v>
      </c>
    </row>
    <row r="6679" spans="1:4" x14ac:dyDescent="0.25">
      <c r="A6679" s="24">
        <v>160294</v>
      </c>
      <c r="B6679" s="2">
        <v>44367.418993055559</v>
      </c>
      <c r="C6679">
        <v>160294</v>
      </c>
      <c r="D6679" s="2">
        <v>44367.418993055559</v>
      </c>
    </row>
    <row r="6680" spans="1:4" x14ac:dyDescent="0.25">
      <c r="A6680" s="24">
        <v>160334</v>
      </c>
      <c r="B6680" s="2">
        <v>44302.571388888886</v>
      </c>
      <c r="C6680">
        <v>160334</v>
      </c>
      <c r="D6680" s="2">
        <v>44302.571388888886</v>
      </c>
    </row>
    <row r="6681" spans="1:4" x14ac:dyDescent="0.25">
      <c r="A6681" s="24">
        <v>160336</v>
      </c>
      <c r="B6681" s="2">
        <v>44373.917662037034</v>
      </c>
      <c r="C6681">
        <v>160336</v>
      </c>
      <c r="D6681" s="2">
        <v>44373.917662037034</v>
      </c>
    </row>
    <row r="6682" spans="1:4" x14ac:dyDescent="0.25">
      <c r="A6682" s="24">
        <v>160344</v>
      </c>
      <c r="B6682" s="2">
        <v>44362.66233796296</v>
      </c>
      <c r="C6682">
        <v>160344</v>
      </c>
      <c r="D6682" s="2">
        <v>44362.66233796296</v>
      </c>
    </row>
    <row r="6683" spans="1:4" x14ac:dyDescent="0.25">
      <c r="A6683" s="24">
        <v>160367</v>
      </c>
      <c r="B6683" s="2">
        <v>44375.853344907409</v>
      </c>
      <c r="C6683">
        <v>160367</v>
      </c>
      <c r="D6683" s="2">
        <v>44375.853344907409</v>
      </c>
    </row>
    <row r="6684" spans="1:4" x14ac:dyDescent="0.25">
      <c r="A6684" s="24">
        <v>160374</v>
      </c>
      <c r="B6684" s="2">
        <v>44303.061192129629</v>
      </c>
      <c r="C6684">
        <v>160374</v>
      </c>
      <c r="D6684" s="2">
        <v>44303.061192129629</v>
      </c>
    </row>
    <row r="6685" spans="1:4" x14ac:dyDescent="0.25">
      <c r="A6685" s="24">
        <v>160406</v>
      </c>
      <c r="B6685" s="2">
        <v>44357.924131944441</v>
      </c>
      <c r="C6685">
        <v>160406</v>
      </c>
      <c r="D6685" s="2">
        <v>44357.924131944441</v>
      </c>
    </row>
    <row r="6686" spans="1:4" x14ac:dyDescent="0.25">
      <c r="A6686" s="24">
        <v>160416</v>
      </c>
      <c r="B6686" s="2">
        <v>44344.854560185187</v>
      </c>
      <c r="C6686">
        <v>160416</v>
      </c>
      <c r="D6686" s="2">
        <v>44344.854560185187</v>
      </c>
    </row>
    <row r="6687" spans="1:4" x14ac:dyDescent="0.25">
      <c r="A6687" s="24">
        <v>160437</v>
      </c>
      <c r="B6687" s="2">
        <v>44362.892581018517</v>
      </c>
      <c r="C6687">
        <v>160437</v>
      </c>
      <c r="D6687" s="2">
        <v>44362.892581018517</v>
      </c>
    </row>
    <row r="6688" spans="1:4" x14ac:dyDescent="0.25">
      <c r="A6688" s="24">
        <v>160573</v>
      </c>
      <c r="B6688" s="2">
        <v>44298.593634259261</v>
      </c>
      <c r="C6688">
        <v>160573</v>
      </c>
      <c r="D6688" s="2">
        <v>44298.593634259261</v>
      </c>
    </row>
    <row r="6689" spans="1:4" x14ac:dyDescent="0.25">
      <c r="A6689" s="24">
        <v>160694</v>
      </c>
      <c r="B6689" s="2">
        <v>44387.856504629628</v>
      </c>
      <c r="C6689">
        <v>160694</v>
      </c>
      <c r="D6689" s="2">
        <v>44387.856504629628</v>
      </c>
    </row>
    <row r="6690" spans="1:4" x14ac:dyDescent="0.25">
      <c r="A6690" s="24">
        <v>160699</v>
      </c>
      <c r="B6690" s="2">
        <v>44397.991284722222</v>
      </c>
      <c r="C6690">
        <v>160699</v>
      </c>
      <c r="D6690" s="2">
        <v>44397.991284722222</v>
      </c>
    </row>
    <row r="6691" spans="1:4" x14ac:dyDescent="0.25">
      <c r="A6691" s="24">
        <v>160764</v>
      </c>
      <c r="B6691" s="2">
        <v>44309.947199074071</v>
      </c>
      <c r="C6691">
        <v>160764</v>
      </c>
      <c r="D6691" s="2">
        <v>44309.947199074071</v>
      </c>
    </row>
    <row r="6692" spans="1:4" x14ac:dyDescent="0.25">
      <c r="A6692" s="24">
        <v>160767</v>
      </c>
      <c r="B6692" s="2">
        <v>44310.84646990741</v>
      </c>
      <c r="C6692">
        <v>160767</v>
      </c>
      <c r="D6692" s="2">
        <v>44310.84646990741</v>
      </c>
    </row>
    <row r="6693" spans="1:4" x14ac:dyDescent="0.25">
      <c r="A6693" s="24">
        <v>160786</v>
      </c>
      <c r="B6693" s="2">
        <v>44377.004236111112</v>
      </c>
      <c r="C6693">
        <v>160786</v>
      </c>
      <c r="D6693" s="2">
        <v>44377.004236111112</v>
      </c>
    </row>
    <row r="6694" spans="1:4" x14ac:dyDescent="0.25">
      <c r="A6694" s="24">
        <v>160839</v>
      </c>
      <c r="B6694" s="2">
        <v>44346.777696759258</v>
      </c>
      <c r="C6694">
        <v>160839</v>
      </c>
      <c r="D6694" s="2">
        <v>44346.777696759258</v>
      </c>
    </row>
    <row r="6695" spans="1:4" x14ac:dyDescent="0.25">
      <c r="A6695" s="24">
        <v>160872</v>
      </c>
      <c r="B6695" s="2">
        <v>44372.577002314814</v>
      </c>
      <c r="C6695">
        <v>160872</v>
      </c>
      <c r="D6695" s="2">
        <v>44372.577002314814</v>
      </c>
    </row>
    <row r="6696" spans="1:4" x14ac:dyDescent="0.25">
      <c r="A6696" s="24">
        <v>160878</v>
      </c>
      <c r="B6696" s="2">
        <v>44306.218333333331</v>
      </c>
      <c r="C6696">
        <v>160878</v>
      </c>
      <c r="D6696" s="2">
        <v>44306.218333333331</v>
      </c>
    </row>
    <row r="6697" spans="1:4" x14ac:dyDescent="0.25">
      <c r="A6697" s="24">
        <v>160903</v>
      </c>
      <c r="B6697" s="2">
        <v>44423.813668981478</v>
      </c>
      <c r="C6697">
        <v>160903</v>
      </c>
      <c r="D6697" s="2">
        <v>44423.813668981478</v>
      </c>
    </row>
    <row r="6698" spans="1:4" x14ac:dyDescent="0.25">
      <c r="A6698" s="24">
        <v>160904</v>
      </c>
      <c r="B6698" s="2">
        <v>44309.885706018518</v>
      </c>
      <c r="C6698">
        <v>160904</v>
      </c>
      <c r="D6698" s="2">
        <v>44309.885706018518</v>
      </c>
    </row>
    <row r="6699" spans="1:4" x14ac:dyDescent="0.25">
      <c r="A6699" s="24">
        <v>160908</v>
      </c>
      <c r="B6699" s="2">
        <v>44342.601319444446</v>
      </c>
      <c r="C6699">
        <v>160908</v>
      </c>
      <c r="D6699" s="2">
        <v>44342.601319444446</v>
      </c>
    </row>
    <row r="6700" spans="1:4" x14ac:dyDescent="0.25">
      <c r="A6700" s="24">
        <v>160919</v>
      </c>
      <c r="B6700" s="2">
        <v>44396.645416666666</v>
      </c>
      <c r="C6700">
        <v>160919</v>
      </c>
      <c r="D6700" s="2">
        <v>44396.645416666666</v>
      </c>
    </row>
    <row r="6701" spans="1:4" x14ac:dyDescent="0.25">
      <c r="A6701" s="24">
        <v>160940</v>
      </c>
      <c r="B6701" s="2">
        <v>44309.719444444447</v>
      </c>
      <c r="C6701">
        <v>160940</v>
      </c>
      <c r="D6701" s="2">
        <v>44309.719444444447</v>
      </c>
    </row>
    <row r="6702" spans="1:4" x14ac:dyDescent="0.25">
      <c r="A6702" s="24">
        <v>160947</v>
      </c>
      <c r="B6702" s="2">
        <v>44376.160000000003</v>
      </c>
      <c r="C6702">
        <v>160947</v>
      </c>
      <c r="D6702" s="2">
        <v>44376.160000000003</v>
      </c>
    </row>
    <row r="6703" spans="1:4" x14ac:dyDescent="0.25">
      <c r="A6703" s="24">
        <v>160977</v>
      </c>
      <c r="B6703" s="2">
        <v>44377.935868055552</v>
      </c>
      <c r="C6703">
        <v>160977</v>
      </c>
      <c r="D6703" s="2">
        <v>44377.935868055552</v>
      </c>
    </row>
    <row r="6704" spans="1:4" x14ac:dyDescent="0.25">
      <c r="A6704" s="24">
        <v>161137</v>
      </c>
      <c r="B6704" s="2">
        <v>44308.600914351853</v>
      </c>
      <c r="C6704">
        <v>161137</v>
      </c>
      <c r="D6704" s="2">
        <v>44308.600914351853</v>
      </c>
    </row>
    <row r="6705" spans="1:4" x14ac:dyDescent="0.25">
      <c r="A6705" s="24">
        <v>161150</v>
      </c>
      <c r="B6705" s="2">
        <v>44410.276886574073</v>
      </c>
      <c r="C6705">
        <v>161150</v>
      </c>
      <c r="D6705" s="2">
        <v>44410.276886574073</v>
      </c>
    </row>
    <row r="6706" spans="1:4" x14ac:dyDescent="0.25">
      <c r="A6706" s="24">
        <v>161158</v>
      </c>
      <c r="B6706" s="2">
        <v>44309.72388888889</v>
      </c>
      <c r="C6706">
        <v>161158</v>
      </c>
      <c r="D6706" s="2">
        <v>44309.72388888889</v>
      </c>
    </row>
    <row r="6707" spans="1:4" x14ac:dyDescent="0.25">
      <c r="A6707" s="24">
        <v>161207</v>
      </c>
      <c r="B6707" s="2">
        <v>44352.463379629633</v>
      </c>
      <c r="C6707">
        <v>161207</v>
      </c>
      <c r="D6707" s="2">
        <v>44352.463379629633</v>
      </c>
    </row>
    <row r="6708" spans="1:4" x14ac:dyDescent="0.25">
      <c r="A6708" s="24">
        <v>161263</v>
      </c>
      <c r="B6708" s="2">
        <v>44377.900671296295</v>
      </c>
      <c r="C6708">
        <v>161263</v>
      </c>
      <c r="D6708" s="2">
        <v>44377.900671296295</v>
      </c>
    </row>
    <row r="6709" spans="1:4" x14ac:dyDescent="0.25">
      <c r="A6709" s="24">
        <v>161265</v>
      </c>
      <c r="B6709" s="2">
        <v>44298.703668981485</v>
      </c>
      <c r="C6709">
        <v>161265</v>
      </c>
      <c r="D6709" s="2">
        <v>44298.703668981485</v>
      </c>
    </row>
    <row r="6710" spans="1:4" x14ac:dyDescent="0.25">
      <c r="A6710" s="24">
        <v>161266</v>
      </c>
      <c r="B6710" s="2">
        <v>44398.419328703705</v>
      </c>
      <c r="C6710">
        <v>161266</v>
      </c>
      <c r="D6710" s="2">
        <v>44398.419328703705</v>
      </c>
    </row>
    <row r="6711" spans="1:4" x14ac:dyDescent="0.25">
      <c r="A6711" s="24">
        <v>161286</v>
      </c>
      <c r="B6711" s="2">
        <v>44408.819768518515</v>
      </c>
      <c r="C6711">
        <v>161286</v>
      </c>
      <c r="D6711" s="2">
        <v>44408.819768518515</v>
      </c>
    </row>
    <row r="6712" spans="1:4" x14ac:dyDescent="0.25">
      <c r="A6712" s="24">
        <v>161327</v>
      </c>
      <c r="B6712" s="2">
        <v>44323.564108796294</v>
      </c>
      <c r="C6712">
        <v>161327</v>
      </c>
      <c r="D6712" s="2">
        <v>44323.564108796294</v>
      </c>
    </row>
    <row r="6713" spans="1:4" x14ac:dyDescent="0.25">
      <c r="A6713" s="24">
        <v>161354</v>
      </c>
      <c r="B6713" s="2">
        <v>44412.613865740743</v>
      </c>
      <c r="C6713">
        <v>161354</v>
      </c>
      <c r="D6713" s="2">
        <v>44412.613865740743</v>
      </c>
    </row>
    <row r="6714" spans="1:4" x14ac:dyDescent="0.25">
      <c r="A6714" s="24">
        <v>161381</v>
      </c>
      <c r="B6714" s="2">
        <v>44367.670902777776</v>
      </c>
      <c r="C6714">
        <v>161381</v>
      </c>
      <c r="D6714" s="2">
        <v>44367.670902777776</v>
      </c>
    </row>
    <row r="6715" spans="1:4" x14ac:dyDescent="0.25">
      <c r="A6715" s="24">
        <v>161416</v>
      </c>
      <c r="B6715" s="2">
        <v>44313.77648148148</v>
      </c>
      <c r="C6715">
        <v>161416</v>
      </c>
      <c r="D6715" s="2">
        <v>44313.77648148148</v>
      </c>
    </row>
    <row r="6716" spans="1:4" x14ac:dyDescent="0.25">
      <c r="A6716" s="24">
        <v>161436</v>
      </c>
      <c r="B6716" s="2">
        <v>44347.918067129627</v>
      </c>
      <c r="C6716">
        <v>161436</v>
      </c>
      <c r="D6716" s="2">
        <v>44347.918067129627</v>
      </c>
    </row>
    <row r="6717" spans="1:4" x14ac:dyDescent="0.25">
      <c r="A6717" s="24">
        <v>161511</v>
      </c>
      <c r="B6717" s="2">
        <v>44344.569363425922</v>
      </c>
      <c r="C6717">
        <v>161511</v>
      </c>
      <c r="D6717" s="2">
        <v>44344.569363425922</v>
      </c>
    </row>
    <row r="6718" spans="1:4" x14ac:dyDescent="0.25">
      <c r="A6718" s="24">
        <v>161539</v>
      </c>
      <c r="B6718" s="2">
        <v>44398.197997685187</v>
      </c>
      <c r="C6718">
        <v>161539</v>
      </c>
      <c r="D6718" s="2">
        <v>44398.197997685187</v>
      </c>
    </row>
    <row r="6719" spans="1:4" x14ac:dyDescent="0.25">
      <c r="A6719" s="24">
        <v>161540</v>
      </c>
      <c r="B6719" s="2">
        <v>44295.53943287037</v>
      </c>
      <c r="C6719">
        <v>161540</v>
      </c>
      <c r="D6719" s="2">
        <v>44295.53943287037</v>
      </c>
    </row>
    <row r="6720" spans="1:4" x14ac:dyDescent="0.25">
      <c r="A6720" s="24">
        <v>161544</v>
      </c>
      <c r="B6720" s="2">
        <v>44311.390555555554</v>
      </c>
      <c r="C6720">
        <v>161544</v>
      </c>
      <c r="D6720" s="2">
        <v>44311.390555555554</v>
      </c>
    </row>
    <row r="6721" spans="1:4" x14ac:dyDescent="0.25">
      <c r="A6721" s="24">
        <v>161550</v>
      </c>
      <c r="B6721" s="2">
        <v>44340.337164351855</v>
      </c>
      <c r="C6721">
        <v>161550</v>
      </c>
      <c r="D6721" s="2">
        <v>44340.337164351855</v>
      </c>
    </row>
    <row r="6722" spans="1:4" x14ac:dyDescent="0.25">
      <c r="A6722" s="24">
        <v>161554</v>
      </c>
      <c r="B6722" s="2">
        <v>44340.14744212963</v>
      </c>
      <c r="C6722">
        <v>161554</v>
      </c>
      <c r="D6722" s="2">
        <v>44340.14744212963</v>
      </c>
    </row>
    <row r="6723" spans="1:4" x14ac:dyDescent="0.25">
      <c r="A6723" s="24">
        <v>161569</v>
      </c>
      <c r="B6723" s="2">
        <v>44302.678182870368</v>
      </c>
      <c r="C6723">
        <v>161569</v>
      </c>
      <c r="D6723" s="2">
        <v>44302.678182870368</v>
      </c>
    </row>
    <row r="6724" spans="1:4" x14ac:dyDescent="0.25">
      <c r="A6724" s="24">
        <v>161625</v>
      </c>
      <c r="B6724" s="2">
        <v>44374.83797453704</v>
      </c>
      <c r="C6724">
        <v>161625</v>
      </c>
      <c r="D6724" s="2">
        <v>44374.83797453704</v>
      </c>
    </row>
    <row r="6725" spans="1:4" x14ac:dyDescent="0.25">
      <c r="A6725" s="24">
        <v>161652</v>
      </c>
      <c r="B6725" s="2">
        <v>44310.54347222222</v>
      </c>
      <c r="C6725">
        <v>161652</v>
      </c>
      <c r="D6725" s="2">
        <v>44310.54347222222</v>
      </c>
    </row>
    <row r="6726" spans="1:4" x14ac:dyDescent="0.25">
      <c r="A6726" s="24">
        <v>161658</v>
      </c>
      <c r="B6726" s="2">
        <v>44351.90997685185</v>
      </c>
      <c r="C6726">
        <v>161658</v>
      </c>
      <c r="D6726" s="2">
        <v>44351.90997685185</v>
      </c>
    </row>
    <row r="6727" spans="1:4" x14ac:dyDescent="0.25">
      <c r="A6727" s="24">
        <v>161687</v>
      </c>
      <c r="B6727" s="2">
        <v>44340.027696759258</v>
      </c>
      <c r="C6727">
        <v>161687</v>
      </c>
      <c r="D6727" s="2">
        <v>44340.027696759258</v>
      </c>
    </row>
    <row r="6728" spans="1:4" x14ac:dyDescent="0.25">
      <c r="A6728" s="24">
        <v>161698</v>
      </c>
      <c r="B6728" s="2">
        <v>44374.003831018519</v>
      </c>
      <c r="C6728">
        <v>161698</v>
      </c>
      <c r="D6728" s="2">
        <v>44374.003831018519</v>
      </c>
    </row>
    <row r="6729" spans="1:4" x14ac:dyDescent="0.25">
      <c r="A6729" s="24">
        <v>161709</v>
      </c>
      <c r="B6729" s="2">
        <v>44363.88449074074</v>
      </c>
      <c r="C6729">
        <v>161709</v>
      </c>
      <c r="D6729" s="2">
        <v>44363.88449074074</v>
      </c>
    </row>
    <row r="6730" spans="1:4" x14ac:dyDescent="0.25">
      <c r="A6730" s="24">
        <v>161799</v>
      </c>
      <c r="B6730" s="2">
        <v>44300.791851851849</v>
      </c>
      <c r="C6730">
        <v>161799</v>
      </c>
      <c r="D6730" s="2">
        <v>44300.791851851849</v>
      </c>
    </row>
    <row r="6731" spans="1:4" x14ac:dyDescent="0.25">
      <c r="A6731" s="24">
        <v>161803</v>
      </c>
      <c r="B6731" s="2">
        <v>44345.221226851849</v>
      </c>
      <c r="C6731">
        <v>161803</v>
      </c>
      <c r="D6731" s="2">
        <v>44345.221226851849</v>
      </c>
    </row>
    <row r="6732" spans="1:4" x14ac:dyDescent="0.25">
      <c r="A6732" s="24">
        <v>161812</v>
      </c>
      <c r="B6732" s="2">
        <v>44389.549131944441</v>
      </c>
      <c r="C6732">
        <v>161812</v>
      </c>
      <c r="D6732" s="2">
        <v>44389.549131944441</v>
      </c>
    </row>
    <row r="6733" spans="1:4" x14ac:dyDescent="0.25">
      <c r="A6733" s="24">
        <v>161846</v>
      </c>
      <c r="B6733" s="2">
        <v>44298.6559375</v>
      </c>
      <c r="C6733">
        <v>161846</v>
      </c>
      <c r="D6733" s="2">
        <v>44298.6559375</v>
      </c>
    </row>
    <row r="6734" spans="1:4" x14ac:dyDescent="0.25">
      <c r="A6734" s="24">
        <v>161865</v>
      </c>
      <c r="B6734" s="2">
        <v>44391.491689814815</v>
      </c>
      <c r="C6734">
        <v>161865</v>
      </c>
      <c r="D6734" s="2">
        <v>44391.491689814815</v>
      </c>
    </row>
    <row r="6735" spans="1:4" x14ac:dyDescent="0.25">
      <c r="A6735" s="24">
        <v>161870</v>
      </c>
      <c r="B6735" s="2">
        <v>44343.728750000002</v>
      </c>
      <c r="C6735">
        <v>161870</v>
      </c>
      <c r="D6735" s="2">
        <v>44343.728750000002</v>
      </c>
    </row>
    <row r="6736" spans="1:4" x14ac:dyDescent="0.25">
      <c r="A6736" s="24">
        <v>161911</v>
      </c>
      <c r="B6736" s="2">
        <v>44372.680335648147</v>
      </c>
      <c r="C6736">
        <v>161911</v>
      </c>
      <c r="D6736" s="2">
        <v>44372.680335648147</v>
      </c>
    </row>
    <row r="6737" spans="1:4" x14ac:dyDescent="0.25">
      <c r="A6737" s="24">
        <v>161945</v>
      </c>
      <c r="B6737" s="2">
        <v>44346.75099537037</v>
      </c>
      <c r="C6737">
        <v>161945</v>
      </c>
      <c r="D6737" s="2">
        <v>44346.75099537037</v>
      </c>
    </row>
    <row r="6738" spans="1:4" x14ac:dyDescent="0.25">
      <c r="A6738" s="24">
        <v>161956</v>
      </c>
      <c r="B6738" s="2">
        <v>44354.654722222222</v>
      </c>
      <c r="C6738">
        <v>161956</v>
      </c>
      <c r="D6738" s="2">
        <v>44354.654722222222</v>
      </c>
    </row>
    <row r="6739" spans="1:4" x14ac:dyDescent="0.25">
      <c r="A6739" s="24">
        <v>161983</v>
      </c>
      <c r="B6739" s="2">
        <v>44310.225868055553</v>
      </c>
      <c r="C6739">
        <v>161983</v>
      </c>
      <c r="D6739" s="2">
        <v>44310.225868055553</v>
      </c>
    </row>
    <row r="6740" spans="1:4" x14ac:dyDescent="0.25">
      <c r="A6740" s="24">
        <v>162047</v>
      </c>
      <c r="B6740" s="2">
        <v>44361.654317129629</v>
      </c>
      <c r="C6740">
        <v>162047</v>
      </c>
      <c r="D6740" s="2">
        <v>44361.654317129629</v>
      </c>
    </row>
    <row r="6741" spans="1:4" x14ac:dyDescent="0.25">
      <c r="A6741" s="24">
        <v>162057</v>
      </c>
      <c r="B6741" s="2">
        <v>44324.962060185186</v>
      </c>
      <c r="C6741">
        <v>162057</v>
      </c>
      <c r="D6741" s="2">
        <v>44324.962060185186</v>
      </c>
    </row>
    <row r="6742" spans="1:4" x14ac:dyDescent="0.25">
      <c r="A6742" s="24">
        <v>162080</v>
      </c>
      <c r="B6742" s="2">
        <v>44374.966203703705</v>
      </c>
      <c r="C6742">
        <v>162080</v>
      </c>
      <c r="D6742" s="2">
        <v>44374.966203703705</v>
      </c>
    </row>
    <row r="6743" spans="1:4" x14ac:dyDescent="0.25">
      <c r="A6743" s="24">
        <v>162082</v>
      </c>
      <c r="B6743" s="2">
        <v>44326.215995370374</v>
      </c>
      <c r="C6743">
        <v>162082</v>
      </c>
      <c r="D6743" s="2">
        <v>44326.215995370374</v>
      </c>
    </row>
    <row r="6744" spans="1:4" x14ac:dyDescent="0.25">
      <c r="A6744" s="24">
        <v>162137</v>
      </c>
      <c r="B6744" s="2">
        <v>44301.789826388886</v>
      </c>
      <c r="C6744">
        <v>162137</v>
      </c>
      <c r="D6744" s="2">
        <v>44301.789826388886</v>
      </c>
    </row>
    <row r="6745" spans="1:4" x14ac:dyDescent="0.25">
      <c r="A6745" s="24">
        <v>162153</v>
      </c>
      <c r="B6745" s="2">
        <v>44374.606168981481</v>
      </c>
      <c r="C6745">
        <v>162153</v>
      </c>
      <c r="D6745" s="2">
        <v>44374.606168981481</v>
      </c>
    </row>
    <row r="6746" spans="1:4" x14ac:dyDescent="0.25">
      <c r="A6746" s="24">
        <v>162154</v>
      </c>
      <c r="B6746" s="2">
        <v>44314.838379629633</v>
      </c>
      <c r="C6746">
        <v>162154</v>
      </c>
      <c r="D6746" s="2">
        <v>44314.838379629633</v>
      </c>
    </row>
    <row r="6747" spans="1:4" x14ac:dyDescent="0.25">
      <c r="A6747" s="24">
        <v>162171</v>
      </c>
      <c r="B6747" s="2">
        <v>44310.320347222223</v>
      </c>
      <c r="C6747">
        <v>162171</v>
      </c>
      <c r="D6747" s="2">
        <v>44310.320347222223</v>
      </c>
    </row>
    <row r="6748" spans="1:4" x14ac:dyDescent="0.25">
      <c r="A6748" s="24">
        <v>162220</v>
      </c>
      <c r="B6748" s="2">
        <v>44312.023240740738</v>
      </c>
      <c r="C6748">
        <v>162220</v>
      </c>
      <c r="D6748" s="2">
        <v>44312.023240740738</v>
      </c>
    </row>
    <row r="6749" spans="1:4" x14ac:dyDescent="0.25">
      <c r="A6749" s="24">
        <v>162225</v>
      </c>
      <c r="B6749" s="2">
        <v>44343.727129629631</v>
      </c>
      <c r="C6749">
        <v>162225</v>
      </c>
      <c r="D6749" s="2">
        <v>44343.727129629631</v>
      </c>
    </row>
    <row r="6750" spans="1:4" x14ac:dyDescent="0.25">
      <c r="A6750" s="24">
        <v>162244</v>
      </c>
      <c r="B6750" s="2">
        <v>44385.174131944441</v>
      </c>
      <c r="C6750">
        <v>162244</v>
      </c>
      <c r="D6750" s="2">
        <v>44385.174131944441</v>
      </c>
    </row>
    <row r="6751" spans="1:4" x14ac:dyDescent="0.25">
      <c r="A6751" s="24">
        <v>162245</v>
      </c>
      <c r="B6751" s="2">
        <v>44376.66443287037</v>
      </c>
      <c r="C6751">
        <v>162245</v>
      </c>
      <c r="D6751" s="2">
        <v>44376.66443287037</v>
      </c>
    </row>
    <row r="6752" spans="1:4" x14ac:dyDescent="0.25">
      <c r="A6752" s="24">
        <v>162284</v>
      </c>
      <c r="B6752" s="2">
        <v>44342.968229166669</v>
      </c>
      <c r="C6752">
        <v>162284</v>
      </c>
      <c r="D6752" s="2">
        <v>44342.968229166669</v>
      </c>
    </row>
    <row r="6753" spans="1:4" x14ac:dyDescent="0.25">
      <c r="A6753" s="24">
        <v>162288</v>
      </c>
      <c r="B6753" s="2">
        <v>44385.183032407411</v>
      </c>
      <c r="C6753">
        <v>162288</v>
      </c>
      <c r="D6753" s="2">
        <v>44385.183032407411</v>
      </c>
    </row>
    <row r="6754" spans="1:4" x14ac:dyDescent="0.25">
      <c r="A6754" s="24">
        <v>162305</v>
      </c>
      <c r="B6754" s="2">
        <v>44377.806817129633</v>
      </c>
      <c r="C6754">
        <v>162305</v>
      </c>
      <c r="D6754" s="2">
        <v>44377.806817129633</v>
      </c>
    </row>
    <row r="6755" spans="1:4" x14ac:dyDescent="0.25">
      <c r="A6755" s="24">
        <v>162358</v>
      </c>
      <c r="B6755" s="2">
        <v>44303.588379629633</v>
      </c>
      <c r="C6755">
        <v>162358</v>
      </c>
      <c r="D6755" s="2">
        <v>44303.588379629633</v>
      </c>
    </row>
    <row r="6756" spans="1:4" x14ac:dyDescent="0.25">
      <c r="A6756" s="24">
        <v>162363</v>
      </c>
      <c r="B6756" s="2">
        <v>44373.740879629629</v>
      </c>
      <c r="C6756">
        <v>162363</v>
      </c>
      <c r="D6756" s="2">
        <v>44373.740879629629</v>
      </c>
    </row>
    <row r="6757" spans="1:4" x14ac:dyDescent="0.25">
      <c r="A6757" s="24">
        <v>162477</v>
      </c>
      <c r="B6757" s="2">
        <v>44381.922210648147</v>
      </c>
      <c r="C6757">
        <v>162477</v>
      </c>
      <c r="D6757" s="2">
        <v>44381.922210648147</v>
      </c>
    </row>
    <row r="6758" spans="1:4" x14ac:dyDescent="0.25">
      <c r="A6758" s="24">
        <v>162488</v>
      </c>
      <c r="B6758" s="2">
        <v>44345.550347222219</v>
      </c>
      <c r="C6758">
        <v>162488</v>
      </c>
      <c r="D6758" s="2">
        <v>44345.550347222219</v>
      </c>
    </row>
    <row r="6759" spans="1:4" x14ac:dyDescent="0.25">
      <c r="A6759" s="24">
        <v>162548</v>
      </c>
      <c r="B6759" s="2">
        <v>44346.966203703705</v>
      </c>
      <c r="C6759">
        <v>162548</v>
      </c>
      <c r="D6759" s="2">
        <v>44346.966203703705</v>
      </c>
    </row>
    <row r="6760" spans="1:4" x14ac:dyDescent="0.25">
      <c r="A6760" s="24">
        <v>162549</v>
      </c>
      <c r="B6760" s="2">
        <v>44373.903506944444</v>
      </c>
      <c r="C6760">
        <v>162549</v>
      </c>
      <c r="D6760" s="2">
        <v>44373.903506944444</v>
      </c>
    </row>
    <row r="6761" spans="1:4" x14ac:dyDescent="0.25">
      <c r="A6761" s="24">
        <v>162577</v>
      </c>
      <c r="B6761" s="2">
        <v>44345.691932870373</v>
      </c>
      <c r="C6761">
        <v>162577</v>
      </c>
      <c r="D6761" s="2">
        <v>44345.691932870373</v>
      </c>
    </row>
    <row r="6762" spans="1:4" x14ac:dyDescent="0.25">
      <c r="A6762" s="24">
        <v>162579</v>
      </c>
      <c r="B6762" s="2">
        <v>44347.757465277777</v>
      </c>
      <c r="C6762">
        <v>162579</v>
      </c>
      <c r="D6762" s="2">
        <v>44347.757465277777</v>
      </c>
    </row>
    <row r="6763" spans="1:4" x14ac:dyDescent="0.25">
      <c r="A6763" s="24">
        <v>162611</v>
      </c>
      <c r="B6763" s="2">
        <v>44372.704004629632</v>
      </c>
      <c r="C6763">
        <v>162611</v>
      </c>
      <c r="D6763" s="2">
        <v>44372.704004629632</v>
      </c>
    </row>
    <row r="6764" spans="1:4" x14ac:dyDescent="0.25">
      <c r="A6764" s="24">
        <v>162641</v>
      </c>
      <c r="B6764" s="2">
        <v>44310.761516203704</v>
      </c>
      <c r="C6764">
        <v>162641</v>
      </c>
      <c r="D6764" s="2">
        <v>44310.761516203704</v>
      </c>
    </row>
    <row r="6765" spans="1:4" x14ac:dyDescent="0.25">
      <c r="A6765" s="24">
        <v>162699</v>
      </c>
      <c r="B6765" s="2">
        <v>44343.67696759259</v>
      </c>
      <c r="C6765">
        <v>162699</v>
      </c>
      <c r="D6765" s="2">
        <v>44343.67696759259</v>
      </c>
    </row>
    <row r="6766" spans="1:4" x14ac:dyDescent="0.25">
      <c r="A6766" s="24">
        <v>162722</v>
      </c>
      <c r="B6766" s="2">
        <v>44382.9143287037</v>
      </c>
      <c r="C6766">
        <v>162722</v>
      </c>
      <c r="D6766" s="2">
        <v>44382.9143287037</v>
      </c>
    </row>
    <row r="6767" spans="1:4" x14ac:dyDescent="0.25">
      <c r="A6767" s="24">
        <v>162803</v>
      </c>
      <c r="B6767" s="2">
        <v>44332.158020833333</v>
      </c>
      <c r="C6767">
        <v>162803</v>
      </c>
      <c r="D6767" s="2">
        <v>44332.158020833333</v>
      </c>
    </row>
    <row r="6768" spans="1:4" x14ac:dyDescent="0.25">
      <c r="A6768" s="24">
        <v>162805</v>
      </c>
      <c r="B6768" s="2">
        <v>44400.030671296299</v>
      </c>
      <c r="C6768">
        <v>162805</v>
      </c>
      <c r="D6768" s="2">
        <v>44400.030671296299</v>
      </c>
    </row>
    <row r="6769" spans="1:4" x14ac:dyDescent="0.25">
      <c r="A6769" s="24">
        <v>162882</v>
      </c>
      <c r="B6769" s="2">
        <v>44360.28497685185</v>
      </c>
      <c r="C6769">
        <v>162882</v>
      </c>
      <c r="D6769" s="2">
        <v>44360.28497685185</v>
      </c>
    </row>
    <row r="6770" spans="1:4" x14ac:dyDescent="0.25">
      <c r="A6770" s="24">
        <v>162926</v>
      </c>
      <c r="B6770" s="2">
        <v>44345.116689814815</v>
      </c>
      <c r="C6770">
        <v>162926</v>
      </c>
      <c r="D6770" s="2">
        <v>44345.116689814815</v>
      </c>
    </row>
    <row r="6771" spans="1:4" x14ac:dyDescent="0.25">
      <c r="A6771" s="24">
        <v>162950</v>
      </c>
      <c r="B6771" s="2">
        <v>44346.164803240739</v>
      </c>
      <c r="C6771">
        <v>162950</v>
      </c>
      <c r="D6771" s="2">
        <v>44346.164803240739</v>
      </c>
    </row>
    <row r="6772" spans="1:4" x14ac:dyDescent="0.25">
      <c r="A6772" s="24">
        <v>162975</v>
      </c>
      <c r="B6772" s="2">
        <v>44310.104328703703</v>
      </c>
      <c r="C6772">
        <v>162975</v>
      </c>
      <c r="D6772" s="2">
        <v>44310.104328703703</v>
      </c>
    </row>
    <row r="6773" spans="1:4" x14ac:dyDescent="0.25">
      <c r="A6773" s="24">
        <v>162985</v>
      </c>
      <c r="B6773" s="2">
        <v>44375.883275462962</v>
      </c>
      <c r="C6773">
        <v>162985</v>
      </c>
      <c r="D6773" s="2">
        <v>44375.883275462962</v>
      </c>
    </row>
    <row r="6774" spans="1:4" x14ac:dyDescent="0.25">
      <c r="A6774" s="24">
        <v>162990</v>
      </c>
      <c r="B6774" s="2">
        <v>44386.567743055559</v>
      </c>
      <c r="C6774">
        <v>162990</v>
      </c>
      <c r="D6774" s="2">
        <v>44386.567743055559</v>
      </c>
    </row>
    <row r="6775" spans="1:4" x14ac:dyDescent="0.25">
      <c r="A6775" s="24">
        <v>162995</v>
      </c>
      <c r="B6775" s="2">
        <v>44412.614664351851</v>
      </c>
      <c r="C6775">
        <v>162995</v>
      </c>
      <c r="D6775" s="2">
        <v>44412.614664351851</v>
      </c>
    </row>
    <row r="6776" spans="1:4" x14ac:dyDescent="0.25">
      <c r="A6776" s="24">
        <v>163055</v>
      </c>
      <c r="B6776" s="2">
        <v>44299.967418981483</v>
      </c>
      <c r="C6776">
        <v>163055</v>
      </c>
      <c r="D6776" s="2">
        <v>44299.967418981483</v>
      </c>
    </row>
    <row r="6777" spans="1:4" x14ac:dyDescent="0.25">
      <c r="A6777" s="24">
        <v>163143</v>
      </c>
      <c r="B6777" s="2">
        <v>44335.737650462965</v>
      </c>
      <c r="C6777">
        <v>163143</v>
      </c>
      <c r="D6777" s="2">
        <v>44335.737650462965</v>
      </c>
    </row>
    <row r="6778" spans="1:4" x14ac:dyDescent="0.25">
      <c r="A6778" s="24">
        <v>163182</v>
      </c>
      <c r="B6778" s="2">
        <v>44400.5309375</v>
      </c>
      <c r="C6778">
        <v>163182</v>
      </c>
      <c r="D6778" s="2">
        <v>44400.5309375</v>
      </c>
    </row>
    <row r="6779" spans="1:4" x14ac:dyDescent="0.25">
      <c r="A6779" s="24">
        <v>163192</v>
      </c>
      <c r="B6779" s="2">
        <v>44373.880243055559</v>
      </c>
      <c r="C6779">
        <v>163192</v>
      </c>
      <c r="D6779" s="2">
        <v>44373.880243055559</v>
      </c>
    </row>
    <row r="6780" spans="1:4" x14ac:dyDescent="0.25">
      <c r="A6780" s="24">
        <v>163206</v>
      </c>
      <c r="B6780" s="2">
        <v>44318.508680555555</v>
      </c>
      <c r="C6780">
        <v>163206</v>
      </c>
      <c r="D6780" s="2">
        <v>44318.508680555555</v>
      </c>
    </row>
    <row r="6781" spans="1:4" x14ac:dyDescent="0.25">
      <c r="A6781" s="24">
        <v>163208</v>
      </c>
      <c r="B6781" s="2">
        <v>44287.350914351853</v>
      </c>
      <c r="C6781">
        <v>163208</v>
      </c>
      <c r="D6781" s="2">
        <v>44287.350914351853</v>
      </c>
    </row>
    <row r="6782" spans="1:4" x14ac:dyDescent="0.25">
      <c r="A6782" s="24">
        <v>163214</v>
      </c>
      <c r="B6782" s="2">
        <v>44372.693148148152</v>
      </c>
      <c r="C6782">
        <v>163214</v>
      </c>
      <c r="D6782" s="2">
        <v>44372.693148148152</v>
      </c>
    </row>
    <row r="6783" spans="1:4" x14ac:dyDescent="0.25">
      <c r="A6783" s="24">
        <v>163220</v>
      </c>
      <c r="B6783" s="2">
        <v>44298.91847222222</v>
      </c>
      <c r="C6783">
        <v>163220</v>
      </c>
      <c r="D6783" s="2">
        <v>44298.91847222222</v>
      </c>
    </row>
    <row r="6784" spans="1:4" x14ac:dyDescent="0.25">
      <c r="A6784" s="24">
        <v>163223</v>
      </c>
      <c r="B6784" s="2">
        <v>44342.922118055554</v>
      </c>
      <c r="C6784">
        <v>163223</v>
      </c>
      <c r="D6784" s="2">
        <v>44342.922118055554</v>
      </c>
    </row>
    <row r="6785" spans="1:4" x14ac:dyDescent="0.25">
      <c r="A6785" s="24">
        <v>163247</v>
      </c>
      <c r="B6785" s="2">
        <v>44357.739664351851</v>
      </c>
      <c r="C6785">
        <v>163247</v>
      </c>
      <c r="D6785" s="2">
        <v>44357.739664351851</v>
      </c>
    </row>
    <row r="6786" spans="1:4" x14ac:dyDescent="0.25">
      <c r="A6786" s="24">
        <v>163267</v>
      </c>
      <c r="B6786" s="2">
        <v>44309.990474537037</v>
      </c>
      <c r="C6786">
        <v>163267</v>
      </c>
      <c r="D6786" s="2">
        <v>44309.990474537037</v>
      </c>
    </row>
    <row r="6787" spans="1:4" x14ac:dyDescent="0.25">
      <c r="A6787" s="24">
        <v>163288</v>
      </c>
      <c r="B6787" s="2">
        <v>44374.779745370368</v>
      </c>
      <c r="C6787">
        <v>163288</v>
      </c>
      <c r="D6787" s="2">
        <v>44374.779745370368</v>
      </c>
    </row>
    <row r="6788" spans="1:4" x14ac:dyDescent="0.25">
      <c r="A6788" s="24">
        <v>163302</v>
      </c>
      <c r="B6788" s="2">
        <v>44347.389664351853</v>
      </c>
      <c r="C6788">
        <v>163302</v>
      </c>
      <c r="D6788" s="2">
        <v>44347.389664351853</v>
      </c>
    </row>
    <row r="6789" spans="1:4" x14ac:dyDescent="0.25">
      <c r="A6789" s="24">
        <v>163347</v>
      </c>
      <c r="B6789" s="2">
        <v>44348.625590277778</v>
      </c>
      <c r="C6789">
        <v>163347</v>
      </c>
      <c r="D6789" s="2">
        <v>44348.625590277778</v>
      </c>
    </row>
    <row r="6790" spans="1:4" x14ac:dyDescent="0.25">
      <c r="A6790" s="24">
        <v>163364</v>
      </c>
      <c r="B6790" s="2">
        <v>44345.568553240744</v>
      </c>
      <c r="C6790">
        <v>163364</v>
      </c>
      <c r="D6790" s="2">
        <v>44345.568553240744</v>
      </c>
    </row>
    <row r="6791" spans="1:4" x14ac:dyDescent="0.25">
      <c r="A6791" s="24">
        <v>163391</v>
      </c>
      <c r="B6791" s="2">
        <v>44374.916041666664</v>
      </c>
      <c r="C6791">
        <v>163391</v>
      </c>
      <c r="D6791" s="2">
        <v>44374.916041666664</v>
      </c>
    </row>
    <row r="6792" spans="1:4" x14ac:dyDescent="0.25">
      <c r="A6792" s="24">
        <v>163426</v>
      </c>
      <c r="B6792" s="2">
        <v>44356.048333333332</v>
      </c>
      <c r="C6792">
        <v>163426</v>
      </c>
      <c r="D6792" s="2">
        <v>44356.048333333332</v>
      </c>
    </row>
    <row r="6793" spans="1:4" x14ac:dyDescent="0.25">
      <c r="A6793" s="24">
        <v>163445</v>
      </c>
      <c r="B6793" s="2">
        <v>44341.015150462961</v>
      </c>
      <c r="C6793">
        <v>163445</v>
      </c>
      <c r="D6793" s="2">
        <v>44341.015150462961</v>
      </c>
    </row>
    <row r="6794" spans="1:4" x14ac:dyDescent="0.25">
      <c r="A6794" s="24">
        <v>163475</v>
      </c>
      <c r="B6794" s="2">
        <v>44395.730983796297</v>
      </c>
      <c r="C6794">
        <v>163475</v>
      </c>
      <c r="D6794" s="2">
        <v>44395.730983796297</v>
      </c>
    </row>
    <row r="6795" spans="1:4" x14ac:dyDescent="0.25">
      <c r="A6795" s="24">
        <v>163537</v>
      </c>
      <c r="B6795" s="2">
        <v>44370.66443287037</v>
      </c>
      <c r="C6795">
        <v>163537</v>
      </c>
      <c r="D6795" s="2">
        <v>44370.66443287037</v>
      </c>
    </row>
    <row r="6796" spans="1:4" x14ac:dyDescent="0.25">
      <c r="A6796" s="24">
        <v>163587</v>
      </c>
      <c r="B6796" s="2">
        <v>44320.068668981483</v>
      </c>
      <c r="C6796">
        <v>163587</v>
      </c>
      <c r="D6796" s="2">
        <v>44320.068668981483</v>
      </c>
    </row>
    <row r="6797" spans="1:4" x14ac:dyDescent="0.25">
      <c r="A6797" s="24">
        <v>163610</v>
      </c>
      <c r="B6797" s="2">
        <v>44303.012997685182</v>
      </c>
      <c r="C6797">
        <v>163610</v>
      </c>
      <c r="D6797" s="2">
        <v>44303.012997685182</v>
      </c>
    </row>
    <row r="6798" spans="1:4" x14ac:dyDescent="0.25">
      <c r="A6798" s="24">
        <v>163624</v>
      </c>
      <c r="B6798" s="2">
        <v>44401.217418981483</v>
      </c>
      <c r="C6798">
        <v>163624</v>
      </c>
      <c r="D6798" s="2">
        <v>44401.217418981483</v>
      </c>
    </row>
    <row r="6799" spans="1:4" x14ac:dyDescent="0.25">
      <c r="A6799" s="24">
        <v>163651</v>
      </c>
      <c r="B6799" s="2">
        <v>44399.569363425922</v>
      </c>
      <c r="C6799">
        <v>163651</v>
      </c>
      <c r="D6799" s="2">
        <v>44399.569363425922</v>
      </c>
    </row>
    <row r="6800" spans="1:4" x14ac:dyDescent="0.25">
      <c r="A6800" s="24">
        <v>163674</v>
      </c>
      <c r="B6800" s="2">
        <v>44298.594849537039</v>
      </c>
      <c r="C6800">
        <v>163674</v>
      </c>
      <c r="D6800" s="2">
        <v>44298.594849537039</v>
      </c>
    </row>
    <row r="6801" spans="1:4" x14ac:dyDescent="0.25">
      <c r="A6801" s="24">
        <v>163710</v>
      </c>
      <c r="B6801" s="2">
        <v>44315.547523148147</v>
      </c>
      <c r="C6801">
        <v>163710</v>
      </c>
      <c r="D6801" s="2">
        <v>44315.547523148147</v>
      </c>
    </row>
    <row r="6802" spans="1:4" x14ac:dyDescent="0.25">
      <c r="A6802" s="24">
        <v>163712</v>
      </c>
      <c r="B6802" s="2">
        <v>44377.731574074074</v>
      </c>
      <c r="C6802">
        <v>163712</v>
      </c>
      <c r="D6802" s="2">
        <v>44377.731574074074</v>
      </c>
    </row>
    <row r="6803" spans="1:4" x14ac:dyDescent="0.25">
      <c r="A6803" s="24">
        <v>163788</v>
      </c>
      <c r="B6803" s="2">
        <v>44305.629236111112</v>
      </c>
      <c r="C6803">
        <v>163788</v>
      </c>
      <c r="D6803" s="2">
        <v>44305.629236111112</v>
      </c>
    </row>
    <row r="6804" spans="1:4" x14ac:dyDescent="0.25">
      <c r="A6804" s="24">
        <v>163796</v>
      </c>
      <c r="B6804" s="2">
        <v>44330.341203703705</v>
      </c>
      <c r="C6804">
        <v>163796</v>
      </c>
      <c r="D6804" s="2">
        <v>44330.341203703705</v>
      </c>
    </row>
    <row r="6805" spans="1:4" x14ac:dyDescent="0.25">
      <c r="A6805" s="24">
        <v>163817</v>
      </c>
      <c r="B6805" s="2">
        <v>44310.71539351852</v>
      </c>
      <c r="C6805">
        <v>163817</v>
      </c>
      <c r="D6805" s="2">
        <v>44310.71539351852</v>
      </c>
    </row>
    <row r="6806" spans="1:4" x14ac:dyDescent="0.25">
      <c r="A6806" s="24">
        <v>163834</v>
      </c>
      <c r="B6806" s="2">
        <v>44308.713784722226</v>
      </c>
      <c r="C6806">
        <v>163834</v>
      </c>
      <c r="D6806" s="2">
        <v>44308.713784722226</v>
      </c>
    </row>
    <row r="6807" spans="1:4" x14ac:dyDescent="0.25">
      <c r="A6807" s="24">
        <v>163874</v>
      </c>
      <c r="B6807" s="2">
        <v>44311.71297453704</v>
      </c>
      <c r="C6807">
        <v>163874</v>
      </c>
      <c r="D6807" s="2">
        <v>44311.71297453704</v>
      </c>
    </row>
    <row r="6808" spans="1:4" x14ac:dyDescent="0.25">
      <c r="A6808" s="24">
        <v>163916</v>
      </c>
      <c r="B6808" s="2">
        <v>44333.643391203703</v>
      </c>
      <c r="C6808">
        <v>163916</v>
      </c>
      <c r="D6808" s="2">
        <v>44333.643391203703</v>
      </c>
    </row>
    <row r="6809" spans="1:4" x14ac:dyDescent="0.25">
      <c r="A6809" s="24">
        <v>163978</v>
      </c>
      <c r="B6809" s="2">
        <v>44325.190034722225</v>
      </c>
      <c r="C6809">
        <v>163978</v>
      </c>
      <c r="D6809" s="2">
        <v>44325.190034722225</v>
      </c>
    </row>
    <row r="6810" spans="1:4" x14ac:dyDescent="0.25">
      <c r="A6810" s="24">
        <v>164089</v>
      </c>
      <c r="B6810" s="2">
        <v>44306.682627314818</v>
      </c>
      <c r="C6810">
        <v>164089</v>
      </c>
      <c r="D6810" s="2">
        <v>44306.682627314818</v>
      </c>
    </row>
    <row r="6811" spans="1:4" x14ac:dyDescent="0.25">
      <c r="A6811" s="24">
        <v>164129</v>
      </c>
      <c r="B6811" s="2">
        <v>44314.88894675926</v>
      </c>
      <c r="C6811">
        <v>164129</v>
      </c>
      <c r="D6811" s="2">
        <v>44314.88894675926</v>
      </c>
    </row>
    <row r="6812" spans="1:4" x14ac:dyDescent="0.25">
      <c r="A6812" s="24">
        <v>164146</v>
      </c>
      <c r="B6812" s="2">
        <v>44403.147337962961</v>
      </c>
      <c r="C6812">
        <v>164146</v>
      </c>
      <c r="D6812" s="2">
        <v>44403.147337962961</v>
      </c>
    </row>
    <row r="6813" spans="1:4" x14ac:dyDescent="0.25">
      <c r="A6813" s="24">
        <v>164171</v>
      </c>
      <c r="B6813" s="2">
        <v>44362.769201388888</v>
      </c>
      <c r="C6813">
        <v>164171</v>
      </c>
      <c r="D6813" s="2">
        <v>44362.769201388888</v>
      </c>
    </row>
    <row r="6814" spans="1:4" x14ac:dyDescent="0.25">
      <c r="A6814" s="24">
        <v>164198</v>
      </c>
      <c r="B6814" s="2">
        <v>44343.864270833335</v>
      </c>
      <c r="C6814">
        <v>164198</v>
      </c>
      <c r="D6814" s="2">
        <v>44343.864270833335</v>
      </c>
    </row>
    <row r="6815" spans="1:4" x14ac:dyDescent="0.25">
      <c r="A6815" s="24">
        <v>164203</v>
      </c>
      <c r="B6815" s="2">
        <v>44359.720659722225</v>
      </c>
      <c r="C6815">
        <v>164203</v>
      </c>
      <c r="D6815" s="2">
        <v>44359.720659722225</v>
      </c>
    </row>
    <row r="6816" spans="1:4" x14ac:dyDescent="0.25">
      <c r="A6816" s="24">
        <v>164216</v>
      </c>
      <c r="B6816" s="2">
        <v>44309.789027777777</v>
      </c>
      <c r="C6816">
        <v>164216</v>
      </c>
      <c r="D6816" s="2">
        <v>44309.789027777777</v>
      </c>
    </row>
    <row r="6817" spans="1:4" x14ac:dyDescent="0.25">
      <c r="A6817" s="24">
        <v>164238</v>
      </c>
      <c r="B6817" s="2">
        <v>44309.74695601852</v>
      </c>
      <c r="C6817">
        <v>164238</v>
      </c>
      <c r="D6817" s="2">
        <v>44309.74695601852</v>
      </c>
    </row>
    <row r="6818" spans="1:4" x14ac:dyDescent="0.25">
      <c r="A6818" s="24">
        <v>164294</v>
      </c>
      <c r="B6818" s="2">
        <v>44308.68546296296</v>
      </c>
      <c r="C6818">
        <v>164294</v>
      </c>
      <c r="D6818" s="2">
        <v>44308.68546296296</v>
      </c>
    </row>
    <row r="6819" spans="1:4" x14ac:dyDescent="0.25">
      <c r="A6819" s="24">
        <v>164338</v>
      </c>
      <c r="B6819" s="2">
        <v>44340.707708333335</v>
      </c>
      <c r="C6819">
        <v>164338</v>
      </c>
      <c r="D6819" s="2">
        <v>44340.707708333335</v>
      </c>
    </row>
    <row r="6820" spans="1:4" x14ac:dyDescent="0.25">
      <c r="A6820" s="24">
        <v>164339</v>
      </c>
      <c r="B6820" s="2">
        <v>44308.665231481478</v>
      </c>
      <c r="C6820">
        <v>164339</v>
      </c>
      <c r="D6820" s="2">
        <v>44308.665231481478</v>
      </c>
    </row>
    <row r="6821" spans="1:4" x14ac:dyDescent="0.25">
      <c r="A6821" s="24">
        <v>164379</v>
      </c>
      <c r="B6821" s="2">
        <v>44373.522037037037</v>
      </c>
      <c r="C6821">
        <v>164379</v>
      </c>
      <c r="D6821" s="2">
        <v>44373.522037037037</v>
      </c>
    </row>
    <row r="6822" spans="1:4" x14ac:dyDescent="0.25">
      <c r="A6822" s="24">
        <v>164398</v>
      </c>
      <c r="B6822" s="2">
        <v>44308.345254629632</v>
      </c>
      <c r="C6822">
        <v>164398</v>
      </c>
      <c r="D6822" s="2">
        <v>44308.345254629632</v>
      </c>
    </row>
    <row r="6823" spans="1:4" x14ac:dyDescent="0.25">
      <c r="A6823" s="24">
        <v>164408</v>
      </c>
      <c r="B6823" s="2">
        <v>44322.720659722225</v>
      </c>
      <c r="C6823">
        <v>164408</v>
      </c>
      <c r="D6823" s="2">
        <v>44322.720659722225</v>
      </c>
    </row>
    <row r="6824" spans="1:4" x14ac:dyDescent="0.25">
      <c r="A6824" s="24">
        <v>164428</v>
      </c>
      <c r="B6824" s="2">
        <v>44343.621550925927</v>
      </c>
      <c r="C6824">
        <v>164428</v>
      </c>
      <c r="D6824" s="2">
        <v>44343.621550925927</v>
      </c>
    </row>
    <row r="6825" spans="1:4" x14ac:dyDescent="0.25">
      <c r="A6825" s="24">
        <v>164438</v>
      </c>
      <c r="B6825" s="2">
        <v>44306.950428240743</v>
      </c>
      <c r="C6825">
        <v>164438</v>
      </c>
      <c r="D6825" s="2">
        <v>44306.950428240743</v>
      </c>
    </row>
    <row r="6826" spans="1:4" x14ac:dyDescent="0.25">
      <c r="A6826" s="24">
        <v>164457</v>
      </c>
      <c r="B6826" s="2">
        <v>44365.987997685188</v>
      </c>
      <c r="C6826">
        <v>164457</v>
      </c>
      <c r="D6826" s="2">
        <v>44365.987997685188</v>
      </c>
    </row>
    <row r="6827" spans="1:4" x14ac:dyDescent="0.25">
      <c r="A6827" s="24">
        <v>164492</v>
      </c>
      <c r="B6827" s="2">
        <v>44308.486030092594</v>
      </c>
      <c r="C6827">
        <v>164492</v>
      </c>
      <c r="D6827" s="2">
        <v>44308.486030092594</v>
      </c>
    </row>
    <row r="6828" spans="1:4" x14ac:dyDescent="0.25">
      <c r="A6828" s="24">
        <v>164570</v>
      </c>
      <c r="B6828" s="2">
        <v>44354.871666666666</v>
      </c>
      <c r="C6828">
        <v>164570</v>
      </c>
      <c r="D6828" s="2">
        <v>44354.871666666666</v>
      </c>
    </row>
    <row r="6829" spans="1:4" x14ac:dyDescent="0.25">
      <c r="A6829" s="24">
        <v>164583</v>
      </c>
      <c r="B6829" s="2">
        <v>44363.897037037037</v>
      </c>
      <c r="C6829">
        <v>164583</v>
      </c>
      <c r="D6829" s="2">
        <v>44363.897037037037</v>
      </c>
    </row>
    <row r="6830" spans="1:4" x14ac:dyDescent="0.25">
      <c r="A6830" s="24">
        <v>164595</v>
      </c>
      <c r="B6830" s="2">
        <v>44372.673726851855</v>
      </c>
      <c r="C6830">
        <v>164595</v>
      </c>
      <c r="D6830" s="2">
        <v>44372.673726851855</v>
      </c>
    </row>
    <row r="6831" spans="1:4" x14ac:dyDescent="0.25">
      <c r="A6831" s="24">
        <v>164614</v>
      </c>
      <c r="B6831" s="2">
        <v>44408.882013888891</v>
      </c>
      <c r="C6831">
        <v>164614</v>
      </c>
      <c r="D6831" s="2">
        <v>44408.882013888891</v>
      </c>
    </row>
    <row r="6832" spans="1:4" x14ac:dyDescent="0.25">
      <c r="A6832" s="24">
        <v>164677</v>
      </c>
      <c r="B6832" s="2">
        <v>44295.888136574074</v>
      </c>
      <c r="C6832">
        <v>164677</v>
      </c>
      <c r="D6832" s="2">
        <v>44295.888136574074</v>
      </c>
    </row>
    <row r="6833" spans="1:4" x14ac:dyDescent="0.25">
      <c r="A6833" s="24">
        <v>164680</v>
      </c>
      <c r="B6833" s="2">
        <v>44331.382361111115</v>
      </c>
      <c r="C6833">
        <v>164680</v>
      </c>
      <c r="D6833" s="2">
        <v>44331.382361111115</v>
      </c>
    </row>
    <row r="6834" spans="1:4" x14ac:dyDescent="0.25">
      <c r="A6834" s="24">
        <v>164689</v>
      </c>
      <c r="B6834" s="2">
        <v>44394.741724537038</v>
      </c>
      <c r="C6834">
        <v>164689</v>
      </c>
      <c r="D6834" s="2">
        <v>44394.741724537038</v>
      </c>
    </row>
    <row r="6835" spans="1:4" x14ac:dyDescent="0.25">
      <c r="A6835" s="24">
        <v>164694</v>
      </c>
      <c r="B6835" s="2">
        <v>44327.730775462966</v>
      </c>
      <c r="C6835">
        <v>164694</v>
      </c>
      <c r="D6835" s="2">
        <v>44327.730775462966</v>
      </c>
    </row>
    <row r="6836" spans="1:4" x14ac:dyDescent="0.25">
      <c r="A6836" s="24">
        <v>164695</v>
      </c>
      <c r="B6836" s="2">
        <v>44354.885300925926</v>
      </c>
      <c r="C6836">
        <v>164695</v>
      </c>
      <c r="D6836" s="2">
        <v>44354.885300925926</v>
      </c>
    </row>
    <row r="6837" spans="1:4" x14ac:dyDescent="0.25">
      <c r="A6837" s="24">
        <v>164716</v>
      </c>
      <c r="B6837" s="2">
        <v>44310.691527777781</v>
      </c>
      <c r="C6837">
        <v>164716</v>
      </c>
      <c r="D6837" s="2">
        <v>44310.691527777781</v>
      </c>
    </row>
    <row r="6838" spans="1:4" x14ac:dyDescent="0.25">
      <c r="A6838" s="24">
        <v>164727</v>
      </c>
      <c r="B6838" s="2">
        <v>44372.784571759257</v>
      </c>
      <c r="C6838">
        <v>164727</v>
      </c>
      <c r="D6838" s="2">
        <v>44372.784571759257</v>
      </c>
    </row>
    <row r="6839" spans="1:4" x14ac:dyDescent="0.25">
      <c r="A6839" s="24">
        <v>164756</v>
      </c>
      <c r="B6839" s="2">
        <v>44316.814502314817</v>
      </c>
      <c r="C6839">
        <v>164756</v>
      </c>
      <c r="D6839" s="2">
        <v>44316.814502314817</v>
      </c>
    </row>
    <row r="6840" spans="1:4" x14ac:dyDescent="0.25">
      <c r="A6840" s="24">
        <v>164773</v>
      </c>
      <c r="B6840" s="2">
        <v>44305.693553240744</v>
      </c>
      <c r="C6840">
        <v>164773</v>
      </c>
      <c r="D6840" s="2">
        <v>44305.693553240744</v>
      </c>
    </row>
    <row r="6841" spans="1:4" x14ac:dyDescent="0.25">
      <c r="A6841" s="24">
        <v>164810</v>
      </c>
      <c r="B6841" s="2">
        <v>44374.415937500002</v>
      </c>
      <c r="C6841">
        <v>164810</v>
      </c>
      <c r="D6841" s="2">
        <v>44374.415937500002</v>
      </c>
    </row>
    <row r="6842" spans="1:4" x14ac:dyDescent="0.25">
      <c r="A6842" s="24">
        <v>164820</v>
      </c>
      <c r="B6842" s="2">
        <v>44310.647835648146</v>
      </c>
      <c r="C6842">
        <v>164820</v>
      </c>
      <c r="D6842" s="2">
        <v>44310.647835648146</v>
      </c>
    </row>
    <row r="6843" spans="1:4" x14ac:dyDescent="0.25">
      <c r="A6843" s="24">
        <v>164850</v>
      </c>
      <c r="B6843" s="2">
        <v>44400.712164351855</v>
      </c>
      <c r="C6843">
        <v>164850</v>
      </c>
      <c r="D6843" s="2">
        <v>44400.712164351855</v>
      </c>
    </row>
    <row r="6844" spans="1:4" x14ac:dyDescent="0.25">
      <c r="A6844" s="24">
        <v>164872</v>
      </c>
      <c r="B6844" s="2">
        <v>44339.54791666667</v>
      </c>
      <c r="C6844">
        <v>164872</v>
      </c>
      <c r="D6844" s="2">
        <v>44339.54791666667</v>
      </c>
    </row>
    <row r="6845" spans="1:4" x14ac:dyDescent="0.25">
      <c r="A6845" s="24">
        <v>164885</v>
      </c>
      <c r="B6845" s="2">
        <v>44372.68990740741</v>
      </c>
      <c r="C6845">
        <v>164885</v>
      </c>
      <c r="D6845" s="2">
        <v>44372.68990740741</v>
      </c>
    </row>
    <row r="6846" spans="1:4" x14ac:dyDescent="0.25">
      <c r="A6846" s="24">
        <v>164888</v>
      </c>
      <c r="B6846" s="2">
        <v>44323.19599537037</v>
      </c>
      <c r="C6846">
        <v>164888</v>
      </c>
      <c r="D6846" s="2">
        <v>44323.19599537037</v>
      </c>
    </row>
    <row r="6847" spans="1:4" x14ac:dyDescent="0.25">
      <c r="A6847" s="24">
        <v>164923</v>
      </c>
      <c r="B6847" s="2">
        <v>44343.918067129627</v>
      </c>
      <c r="C6847">
        <v>164923</v>
      </c>
      <c r="D6847" s="2">
        <v>44343.918067129627</v>
      </c>
    </row>
    <row r="6848" spans="1:4" x14ac:dyDescent="0.25">
      <c r="A6848" s="24">
        <v>164924</v>
      </c>
      <c r="B6848" s="2">
        <v>44292.703263888892</v>
      </c>
      <c r="C6848">
        <v>164924</v>
      </c>
      <c r="D6848" s="2">
        <v>44292.703263888892</v>
      </c>
    </row>
    <row r="6849" spans="1:4" x14ac:dyDescent="0.25">
      <c r="A6849" s="24">
        <v>164952</v>
      </c>
      <c r="B6849" s="2">
        <v>44405.601319444446</v>
      </c>
      <c r="C6849">
        <v>164952</v>
      </c>
      <c r="D6849" s="2">
        <v>44405.601319444446</v>
      </c>
    </row>
    <row r="6850" spans="1:4" x14ac:dyDescent="0.25">
      <c r="A6850" s="24">
        <v>165017</v>
      </c>
      <c r="B6850" s="2">
        <v>44327.538622685184</v>
      </c>
      <c r="C6850">
        <v>165017</v>
      </c>
      <c r="D6850" s="2">
        <v>44327.538622685184</v>
      </c>
    </row>
    <row r="6851" spans="1:4" x14ac:dyDescent="0.25">
      <c r="A6851" s="24">
        <v>165059</v>
      </c>
      <c r="B6851" s="2">
        <v>44310.943020833336</v>
      </c>
      <c r="C6851">
        <v>165059</v>
      </c>
      <c r="D6851" s="2">
        <v>44310.943020833336</v>
      </c>
    </row>
    <row r="6852" spans="1:4" x14ac:dyDescent="0.25">
      <c r="A6852" s="24">
        <v>165066</v>
      </c>
      <c r="B6852" s="2">
        <v>44316.663217592592</v>
      </c>
      <c r="C6852">
        <v>165066</v>
      </c>
      <c r="D6852" s="2">
        <v>44316.663217592592</v>
      </c>
    </row>
    <row r="6853" spans="1:4" x14ac:dyDescent="0.25">
      <c r="A6853" s="24">
        <v>165067</v>
      </c>
      <c r="B6853" s="2">
        <v>44311.976724537039</v>
      </c>
      <c r="C6853">
        <v>165067</v>
      </c>
      <c r="D6853" s="2">
        <v>44311.976724537039</v>
      </c>
    </row>
    <row r="6854" spans="1:4" x14ac:dyDescent="0.25">
      <c r="A6854" s="24">
        <v>165073</v>
      </c>
      <c r="B6854" s="2">
        <v>44344.628425925926</v>
      </c>
      <c r="C6854">
        <v>165073</v>
      </c>
      <c r="D6854" s="2">
        <v>44344.628425925926</v>
      </c>
    </row>
    <row r="6855" spans="1:4" x14ac:dyDescent="0.25">
      <c r="A6855" s="24">
        <v>165095</v>
      </c>
      <c r="B6855" s="2">
        <v>44314.755046296297</v>
      </c>
      <c r="C6855">
        <v>165095</v>
      </c>
      <c r="D6855" s="2">
        <v>44314.755046296297</v>
      </c>
    </row>
    <row r="6856" spans="1:4" x14ac:dyDescent="0.25">
      <c r="A6856" s="24">
        <v>165096</v>
      </c>
      <c r="B6856" s="2">
        <v>44343.744525462964</v>
      </c>
      <c r="C6856">
        <v>165096</v>
      </c>
      <c r="D6856" s="2">
        <v>44343.744525462964</v>
      </c>
    </row>
    <row r="6857" spans="1:4" x14ac:dyDescent="0.25">
      <c r="A6857" s="24">
        <v>165108</v>
      </c>
      <c r="B6857" s="2">
        <v>44373.723483796297</v>
      </c>
      <c r="C6857">
        <v>165108</v>
      </c>
      <c r="D6857" s="2">
        <v>44373.723483796297</v>
      </c>
    </row>
    <row r="6858" spans="1:4" x14ac:dyDescent="0.25">
      <c r="A6858" s="24">
        <v>165143</v>
      </c>
      <c r="B6858" s="2">
        <v>44324.894201388888</v>
      </c>
      <c r="C6858">
        <v>165143</v>
      </c>
      <c r="D6858" s="2">
        <v>44324.894201388888</v>
      </c>
    </row>
    <row r="6859" spans="1:4" x14ac:dyDescent="0.25">
      <c r="A6859" s="24">
        <v>165193</v>
      </c>
      <c r="B6859" s="2">
        <v>44344.951643518521</v>
      </c>
      <c r="C6859">
        <v>165193</v>
      </c>
      <c r="D6859" s="2">
        <v>44344.951643518521</v>
      </c>
    </row>
    <row r="6860" spans="1:4" x14ac:dyDescent="0.25">
      <c r="A6860" s="24">
        <v>165218</v>
      </c>
      <c r="B6860" s="2">
        <v>44342.803182870368</v>
      </c>
      <c r="C6860">
        <v>165218</v>
      </c>
      <c r="D6860" s="2">
        <v>44342.803182870368</v>
      </c>
    </row>
    <row r="6861" spans="1:4" x14ac:dyDescent="0.25">
      <c r="A6861" s="24">
        <v>165253</v>
      </c>
      <c r="B6861" s="2">
        <v>44311.701562499999</v>
      </c>
      <c r="C6861">
        <v>165253</v>
      </c>
      <c r="D6861" s="2">
        <v>44311.701562499999</v>
      </c>
    </row>
    <row r="6862" spans="1:4" x14ac:dyDescent="0.25">
      <c r="A6862" s="24">
        <v>165260</v>
      </c>
      <c r="B6862" s="2">
        <v>44341.429803240739</v>
      </c>
      <c r="C6862">
        <v>165260</v>
      </c>
      <c r="D6862" s="2">
        <v>44341.429803240739</v>
      </c>
    </row>
    <row r="6863" spans="1:4" x14ac:dyDescent="0.25">
      <c r="A6863" s="24">
        <v>165303</v>
      </c>
      <c r="B6863" s="2">
        <v>44340.380046296297</v>
      </c>
      <c r="C6863">
        <v>165303</v>
      </c>
      <c r="D6863" s="2">
        <v>44340.380046296297</v>
      </c>
    </row>
    <row r="6864" spans="1:4" x14ac:dyDescent="0.25">
      <c r="A6864" s="24">
        <v>165316</v>
      </c>
      <c r="B6864" s="2">
        <v>44345.40997685185</v>
      </c>
      <c r="C6864">
        <v>165316</v>
      </c>
      <c r="D6864" s="2">
        <v>44345.40997685185</v>
      </c>
    </row>
    <row r="6865" spans="1:4" x14ac:dyDescent="0.25">
      <c r="A6865" s="24">
        <v>165327</v>
      </c>
      <c r="B6865" s="2">
        <v>44347.792002314818</v>
      </c>
      <c r="C6865">
        <v>165327</v>
      </c>
      <c r="D6865" s="2">
        <v>44347.792002314818</v>
      </c>
    </row>
    <row r="6866" spans="1:4" x14ac:dyDescent="0.25">
      <c r="A6866" s="24">
        <v>165340</v>
      </c>
      <c r="B6866" s="2">
        <v>44372.669687499998</v>
      </c>
      <c r="C6866">
        <v>165340</v>
      </c>
      <c r="D6866" s="2">
        <v>44372.669687499998</v>
      </c>
    </row>
    <row r="6867" spans="1:4" x14ac:dyDescent="0.25">
      <c r="A6867" s="24">
        <v>165350</v>
      </c>
      <c r="B6867" s="2">
        <v>44359.868333333332</v>
      </c>
      <c r="C6867">
        <v>165350</v>
      </c>
      <c r="D6867" s="2">
        <v>44359.868333333332</v>
      </c>
    </row>
    <row r="6868" spans="1:4" x14ac:dyDescent="0.25">
      <c r="A6868" s="24">
        <v>165388</v>
      </c>
      <c r="B6868" s="2">
        <v>44330.920092592591</v>
      </c>
      <c r="C6868">
        <v>165388</v>
      </c>
      <c r="D6868" s="2">
        <v>44330.920092592591</v>
      </c>
    </row>
    <row r="6869" spans="1:4" x14ac:dyDescent="0.25">
      <c r="A6869" s="24">
        <v>165415</v>
      </c>
      <c r="B6869" s="2">
        <v>44341.745740740742</v>
      </c>
      <c r="C6869">
        <v>165415</v>
      </c>
      <c r="D6869" s="2">
        <v>44341.745740740742</v>
      </c>
    </row>
    <row r="6870" spans="1:4" x14ac:dyDescent="0.25">
      <c r="A6870" s="24">
        <v>165476</v>
      </c>
      <c r="B6870" s="2">
        <v>44308.929803240739</v>
      </c>
      <c r="C6870">
        <v>165476</v>
      </c>
      <c r="D6870" s="2">
        <v>44308.929803240739</v>
      </c>
    </row>
    <row r="6871" spans="1:4" x14ac:dyDescent="0.25">
      <c r="A6871" s="24">
        <v>165500</v>
      </c>
      <c r="B6871" s="2">
        <v>44301.740879629629</v>
      </c>
      <c r="C6871">
        <v>165500</v>
      </c>
      <c r="D6871" s="2">
        <v>44301.740879629629</v>
      </c>
    </row>
    <row r="6872" spans="1:4" x14ac:dyDescent="0.25">
      <c r="A6872" s="24">
        <v>165559</v>
      </c>
      <c r="B6872" s="2">
        <v>44305.0705787037</v>
      </c>
      <c r="C6872">
        <v>165559</v>
      </c>
      <c r="D6872" s="2">
        <v>44305.0705787037</v>
      </c>
    </row>
    <row r="6873" spans="1:4" x14ac:dyDescent="0.25">
      <c r="A6873" s="24">
        <v>165592</v>
      </c>
      <c r="B6873" s="2">
        <v>44303.035277777781</v>
      </c>
      <c r="C6873">
        <v>165592</v>
      </c>
      <c r="D6873" s="2">
        <v>44303.035277777781</v>
      </c>
    </row>
    <row r="6874" spans="1:4" x14ac:dyDescent="0.25">
      <c r="A6874" s="24">
        <v>165637</v>
      </c>
      <c r="B6874" s="2">
        <v>44344.950023148151</v>
      </c>
      <c r="C6874">
        <v>165637</v>
      </c>
      <c r="D6874" s="2">
        <v>44344.950023148151</v>
      </c>
    </row>
    <row r="6875" spans="1:4" x14ac:dyDescent="0.25">
      <c r="A6875" s="24">
        <v>165652</v>
      </c>
      <c r="B6875" s="2">
        <v>44344.812893518516</v>
      </c>
      <c r="C6875">
        <v>165652</v>
      </c>
      <c r="D6875" s="2">
        <v>44344.812893518516</v>
      </c>
    </row>
    <row r="6876" spans="1:4" x14ac:dyDescent="0.25">
      <c r="A6876" s="24">
        <v>165654</v>
      </c>
      <c r="B6876" s="2">
        <v>44381.387997685182</v>
      </c>
      <c r="C6876">
        <v>165654</v>
      </c>
      <c r="D6876" s="2">
        <v>44381.387997685182</v>
      </c>
    </row>
    <row r="6877" spans="1:4" x14ac:dyDescent="0.25">
      <c r="A6877" s="24">
        <v>165677</v>
      </c>
      <c r="B6877" s="2">
        <v>44304.67291666667</v>
      </c>
      <c r="C6877">
        <v>165677</v>
      </c>
      <c r="D6877" s="2">
        <v>44304.67291666667</v>
      </c>
    </row>
    <row r="6878" spans="1:4" x14ac:dyDescent="0.25">
      <c r="A6878" s="24">
        <v>165697</v>
      </c>
      <c r="B6878" s="2">
        <v>44344.579479166663</v>
      </c>
      <c r="C6878">
        <v>165697</v>
      </c>
      <c r="D6878" s="2">
        <v>44344.579479166663</v>
      </c>
    </row>
    <row r="6879" spans="1:4" x14ac:dyDescent="0.25">
      <c r="A6879" s="24">
        <v>165705</v>
      </c>
      <c r="B6879" s="2">
        <v>44378.753020833334</v>
      </c>
      <c r="C6879">
        <v>165705</v>
      </c>
      <c r="D6879" s="2">
        <v>44378.753020833334</v>
      </c>
    </row>
    <row r="6880" spans="1:4" x14ac:dyDescent="0.25">
      <c r="A6880" s="24">
        <v>165711</v>
      </c>
      <c r="B6880" s="2">
        <v>44324.521840277775</v>
      </c>
      <c r="C6880">
        <v>165711</v>
      </c>
      <c r="D6880" s="2">
        <v>44324.521840277775</v>
      </c>
    </row>
    <row r="6881" spans="1:4" x14ac:dyDescent="0.25">
      <c r="A6881" s="24">
        <v>165723</v>
      </c>
      <c r="B6881" s="2">
        <v>44369.570983796293</v>
      </c>
      <c r="C6881">
        <v>165723</v>
      </c>
      <c r="D6881" s="2">
        <v>44369.570983796293</v>
      </c>
    </row>
    <row r="6882" spans="1:4" x14ac:dyDescent="0.25">
      <c r="A6882" s="24">
        <v>165760</v>
      </c>
      <c r="B6882" s="2">
        <v>44310.172210648147</v>
      </c>
      <c r="C6882">
        <v>165760</v>
      </c>
      <c r="D6882" s="2">
        <v>44310.172210648147</v>
      </c>
    </row>
    <row r="6883" spans="1:4" x14ac:dyDescent="0.25">
      <c r="A6883" s="24">
        <v>165785</v>
      </c>
      <c r="B6883" s="2">
        <v>44397.783356481479</v>
      </c>
      <c r="C6883">
        <v>165785</v>
      </c>
      <c r="D6883" s="2">
        <v>44397.783356481479</v>
      </c>
    </row>
    <row r="6884" spans="1:4" x14ac:dyDescent="0.25">
      <c r="A6884" s="24">
        <v>165806</v>
      </c>
      <c r="B6884" s="2">
        <v>44347.700833333336</v>
      </c>
      <c r="C6884">
        <v>165806</v>
      </c>
      <c r="D6884" s="2">
        <v>44347.700833333336</v>
      </c>
    </row>
    <row r="6885" spans="1:4" x14ac:dyDescent="0.25">
      <c r="A6885" s="24">
        <v>165843</v>
      </c>
      <c r="B6885" s="2">
        <v>44341.738865740743</v>
      </c>
      <c r="C6885">
        <v>165843</v>
      </c>
      <c r="D6885" s="2">
        <v>44341.738865740743</v>
      </c>
    </row>
    <row r="6886" spans="1:4" x14ac:dyDescent="0.25">
      <c r="A6886" s="24">
        <v>165850</v>
      </c>
      <c r="B6886" s="2">
        <v>44310.707418981481</v>
      </c>
      <c r="C6886">
        <v>165850</v>
      </c>
      <c r="D6886" s="2">
        <v>44310.707418981481</v>
      </c>
    </row>
    <row r="6887" spans="1:4" x14ac:dyDescent="0.25">
      <c r="A6887" s="24">
        <v>165874</v>
      </c>
      <c r="B6887" s="2">
        <v>44341.477129629631</v>
      </c>
      <c r="C6887">
        <v>165874</v>
      </c>
      <c r="D6887" s="2">
        <v>44341.477129629631</v>
      </c>
    </row>
    <row r="6888" spans="1:4" x14ac:dyDescent="0.25">
      <c r="A6888" s="24">
        <v>165925</v>
      </c>
      <c r="B6888" s="2">
        <v>44372.73846064815</v>
      </c>
      <c r="C6888">
        <v>165925</v>
      </c>
      <c r="D6888" s="2">
        <v>44372.73846064815</v>
      </c>
    </row>
    <row r="6889" spans="1:4" x14ac:dyDescent="0.25">
      <c r="A6889" s="24">
        <v>165939</v>
      </c>
      <c r="B6889" s="2">
        <v>44316.740069444444</v>
      </c>
      <c r="C6889">
        <v>165939</v>
      </c>
      <c r="D6889" s="2">
        <v>44316.740069444444</v>
      </c>
    </row>
    <row r="6890" spans="1:4" x14ac:dyDescent="0.25">
      <c r="A6890" s="24">
        <v>165941</v>
      </c>
      <c r="B6890" s="2">
        <v>44373.280439814815</v>
      </c>
      <c r="C6890">
        <v>165941</v>
      </c>
      <c r="D6890" s="2">
        <v>44373.280439814815</v>
      </c>
    </row>
    <row r="6891" spans="1:4" x14ac:dyDescent="0.25">
      <c r="A6891" s="24">
        <v>166027</v>
      </c>
      <c r="B6891" s="2">
        <v>44366.863055555557</v>
      </c>
      <c r="C6891">
        <v>166027</v>
      </c>
      <c r="D6891" s="2">
        <v>44366.863055555557</v>
      </c>
    </row>
    <row r="6892" spans="1:4" x14ac:dyDescent="0.25">
      <c r="A6892" s="24">
        <v>166036</v>
      </c>
      <c r="B6892" s="2">
        <v>44372.089328703703</v>
      </c>
      <c r="C6892">
        <v>166036</v>
      </c>
      <c r="D6892" s="2">
        <v>44372.089328703703</v>
      </c>
    </row>
    <row r="6893" spans="1:4" x14ac:dyDescent="0.25">
      <c r="A6893" s="24">
        <v>166043</v>
      </c>
      <c r="B6893" s="2">
        <v>44305.60738425926</v>
      </c>
      <c r="C6893">
        <v>166043</v>
      </c>
      <c r="D6893" s="2">
        <v>44305.60738425926</v>
      </c>
    </row>
    <row r="6894" spans="1:4" x14ac:dyDescent="0.25">
      <c r="A6894" s="24">
        <v>166086</v>
      </c>
      <c r="B6894" s="2">
        <v>44313.089583333334</v>
      </c>
      <c r="C6894">
        <v>166086</v>
      </c>
      <c r="D6894" s="2">
        <v>44313.089583333334</v>
      </c>
    </row>
    <row r="6895" spans="1:4" x14ac:dyDescent="0.25">
      <c r="A6895" s="24">
        <v>166110</v>
      </c>
      <c r="B6895" s="2">
        <v>44286.687337962961</v>
      </c>
      <c r="C6895">
        <v>166110</v>
      </c>
      <c r="D6895" s="2">
        <v>44286.687337962961</v>
      </c>
    </row>
    <row r="6896" spans="1:4" x14ac:dyDescent="0.25">
      <c r="A6896" s="24">
        <v>166123</v>
      </c>
      <c r="B6896" s="2">
        <v>44296.13486111111</v>
      </c>
      <c r="C6896">
        <v>166123</v>
      </c>
      <c r="D6896" s="2">
        <v>44296.13486111111</v>
      </c>
    </row>
    <row r="6897" spans="1:4" x14ac:dyDescent="0.25">
      <c r="A6897" s="24">
        <v>166134</v>
      </c>
      <c r="B6897" s="2">
        <v>44309.84039351852</v>
      </c>
      <c r="C6897">
        <v>166134</v>
      </c>
      <c r="D6897" s="2">
        <v>44309.84039351852</v>
      </c>
    </row>
    <row r="6898" spans="1:4" x14ac:dyDescent="0.25">
      <c r="A6898" s="24">
        <v>166174</v>
      </c>
      <c r="B6898" s="2">
        <v>44307.834733796299</v>
      </c>
      <c r="C6898">
        <v>166174</v>
      </c>
      <c r="D6898" s="2">
        <v>44307.834733796299</v>
      </c>
    </row>
    <row r="6899" spans="1:4" x14ac:dyDescent="0.25">
      <c r="A6899" s="24">
        <v>166186</v>
      </c>
      <c r="B6899" s="2">
        <v>44353.539444444446</v>
      </c>
      <c r="C6899">
        <v>166186</v>
      </c>
      <c r="D6899" s="2">
        <v>44353.539444444446</v>
      </c>
    </row>
    <row r="6900" spans="1:4" x14ac:dyDescent="0.25">
      <c r="A6900" s="24">
        <v>166205</v>
      </c>
      <c r="B6900" s="2">
        <v>44371.875590277778</v>
      </c>
      <c r="C6900">
        <v>166205</v>
      </c>
      <c r="D6900" s="2">
        <v>44371.875590277778</v>
      </c>
    </row>
    <row r="6901" spans="1:4" x14ac:dyDescent="0.25">
      <c r="A6901" s="24">
        <v>166232</v>
      </c>
      <c r="B6901" s="2">
        <v>44340.920092592591</v>
      </c>
      <c r="C6901">
        <v>166232</v>
      </c>
      <c r="D6901" s="2">
        <v>44340.920092592591</v>
      </c>
    </row>
    <row r="6902" spans="1:4" x14ac:dyDescent="0.25">
      <c r="A6902" s="24">
        <v>166238</v>
      </c>
      <c r="B6902" s="2">
        <v>44398.691527777781</v>
      </c>
      <c r="C6902">
        <v>166238</v>
      </c>
      <c r="D6902" s="2">
        <v>44398.691527777781</v>
      </c>
    </row>
    <row r="6903" spans="1:4" x14ac:dyDescent="0.25">
      <c r="A6903" s="24">
        <v>166282</v>
      </c>
      <c r="B6903" s="2">
        <v>44309.818553240744</v>
      </c>
      <c r="C6903">
        <v>166282</v>
      </c>
      <c r="D6903" s="2">
        <v>44309.818553240744</v>
      </c>
    </row>
    <row r="6904" spans="1:4" x14ac:dyDescent="0.25">
      <c r="A6904" s="24">
        <v>166301</v>
      </c>
      <c r="B6904" s="2">
        <v>44374.048796296294</v>
      </c>
      <c r="C6904">
        <v>166301</v>
      </c>
      <c r="D6904" s="2">
        <v>44374.048796296294</v>
      </c>
    </row>
    <row r="6905" spans="1:4" x14ac:dyDescent="0.25">
      <c r="A6905" s="24">
        <v>166316</v>
      </c>
      <c r="B6905" s="2">
        <v>44317.877615740741</v>
      </c>
      <c r="C6905">
        <v>166316</v>
      </c>
      <c r="D6905" s="2">
        <v>44317.877615740741</v>
      </c>
    </row>
    <row r="6906" spans="1:4" x14ac:dyDescent="0.25">
      <c r="A6906" s="24">
        <v>166319</v>
      </c>
      <c r="B6906" s="2">
        <v>44310.778506944444</v>
      </c>
      <c r="C6906">
        <v>166319</v>
      </c>
      <c r="D6906" s="2">
        <v>44310.778506944444</v>
      </c>
    </row>
    <row r="6907" spans="1:4" x14ac:dyDescent="0.25">
      <c r="A6907" s="24">
        <v>166327</v>
      </c>
      <c r="B6907" s="2">
        <v>44315.695983796293</v>
      </c>
      <c r="C6907">
        <v>166327</v>
      </c>
      <c r="D6907" s="2">
        <v>44315.695983796293</v>
      </c>
    </row>
    <row r="6908" spans="1:4" x14ac:dyDescent="0.25">
      <c r="A6908" s="24">
        <v>166406</v>
      </c>
      <c r="B6908" s="2">
        <v>44298.968229166669</v>
      </c>
      <c r="C6908">
        <v>166406</v>
      </c>
      <c r="D6908" s="2">
        <v>44298.968229166669</v>
      </c>
    </row>
    <row r="6909" spans="1:4" x14ac:dyDescent="0.25">
      <c r="A6909" s="24">
        <v>166431</v>
      </c>
      <c r="B6909" s="2">
        <v>44396.487650462965</v>
      </c>
      <c r="C6909">
        <v>166431</v>
      </c>
      <c r="D6909" s="2">
        <v>44396.487650462965</v>
      </c>
    </row>
    <row r="6910" spans="1:4" x14ac:dyDescent="0.25">
      <c r="A6910" s="24">
        <v>166526</v>
      </c>
      <c r="B6910" s="2">
        <v>44325.734409722223</v>
      </c>
      <c r="C6910">
        <v>166526</v>
      </c>
      <c r="D6910" s="2">
        <v>44325.734409722223</v>
      </c>
    </row>
    <row r="6911" spans="1:4" x14ac:dyDescent="0.25">
      <c r="A6911" s="24">
        <v>166527</v>
      </c>
      <c r="B6911" s="2">
        <v>44355.804398148146</v>
      </c>
      <c r="C6911">
        <v>166527</v>
      </c>
      <c r="D6911" s="2">
        <v>44355.804398148146</v>
      </c>
    </row>
    <row r="6912" spans="1:4" x14ac:dyDescent="0.25">
      <c r="A6912" s="24">
        <v>166558</v>
      </c>
      <c r="B6912" s="2">
        <v>44372.796307870369</v>
      </c>
      <c r="C6912">
        <v>166558</v>
      </c>
      <c r="D6912" s="2">
        <v>44372.796307870369</v>
      </c>
    </row>
    <row r="6913" spans="1:4" x14ac:dyDescent="0.25">
      <c r="A6913" s="24">
        <v>166582</v>
      </c>
      <c r="B6913" s="2">
        <v>44294.430613425924</v>
      </c>
      <c r="C6913">
        <v>166582</v>
      </c>
      <c r="D6913" s="2">
        <v>44294.430613425924</v>
      </c>
    </row>
    <row r="6914" spans="1:4" x14ac:dyDescent="0.25">
      <c r="A6914" s="24">
        <v>166588</v>
      </c>
      <c r="B6914" s="2">
        <v>44344.017997685187</v>
      </c>
      <c r="C6914">
        <v>166588</v>
      </c>
      <c r="D6914" s="2">
        <v>44344.017997685187</v>
      </c>
    </row>
    <row r="6915" spans="1:4" x14ac:dyDescent="0.25">
      <c r="A6915" s="24">
        <v>166594</v>
      </c>
      <c r="B6915" s="2">
        <v>44345.69390046296</v>
      </c>
      <c r="C6915">
        <v>166594</v>
      </c>
      <c r="D6915" s="2">
        <v>44345.69390046296</v>
      </c>
    </row>
    <row r="6916" spans="1:4" x14ac:dyDescent="0.25">
      <c r="A6916" s="24">
        <v>166635</v>
      </c>
      <c r="B6916" s="2">
        <v>44342.745335648149</v>
      </c>
      <c r="C6916">
        <v>166635</v>
      </c>
      <c r="D6916" s="2">
        <v>44342.745335648149</v>
      </c>
    </row>
    <row r="6917" spans="1:4" x14ac:dyDescent="0.25">
      <c r="A6917" s="24">
        <v>166663</v>
      </c>
      <c r="B6917" s="2">
        <v>44342.816527777781</v>
      </c>
      <c r="C6917">
        <v>166663</v>
      </c>
      <c r="D6917" s="2">
        <v>44342.816527777781</v>
      </c>
    </row>
    <row r="6918" spans="1:4" x14ac:dyDescent="0.25">
      <c r="A6918" s="24">
        <v>166678</v>
      </c>
      <c r="B6918" s="2">
        <v>44374.936064814814</v>
      </c>
      <c r="C6918">
        <v>166678</v>
      </c>
      <c r="D6918" s="2">
        <v>44374.936064814814</v>
      </c>
    </row>
    <row r="6919" spans="1:4" x14ac:dyDescent="0.25">
      <c r="A6919" s="24">
        <v>166679</v>
      </c>
      <c r="B6919" s="2">
        <v>44317.74695601852</v>
      </c>
      <c r="C6919">
        <v>166679</v>
      </c>
      <c r="D6919" s="2">
        <v>44317.74695601852</v>
      </c>
    </row>
    <row r="6920" spans="1:4" x14ac:dyDescent="0.25">
      <c r="A6920" s="24">
        <v>166693</v>
      </c>
      <c r="B6920" s="2">
        <v>44345.095335648148</v>
      </c>
      <c r="C6920">
        <v>166693</v>
      </c>
      <c r="D6920" s="2">
        <v>44345.095335648148</v>
      </c>
    </row>
    <row r="6921" spans="1:4" x14ac:dyDescent="0.25">
      <c r="A6921" s="24">
        <v>166714</v>
      </c>
      <c r="B6921" s="2">
        <v>44341.039027777777</v>
      </c>
      <c r="C6921">
        <v>166714</v>
      </c>
      <c r="D6921" s="2">
        <v>44341.039027777777</v>
      </c>
    </row>
    <row r="6922" spans="1:4" x14ac:dyDescent="0.25">
      <c r="A6922" s="24">
        <v>166754</v>
      </c>
      <c r="B6922" s="2">
        <v>44343.998564814814</v>
      </c>
      <c r="C6922">
        <v>166754</v>
      </c>
      <c r="D6922" s="2">
        <v>44343.998564814814</v>
      </c>
    </row>
    <row r="6923" spans="1:4" x14ac:dyDescent="0.25">
      <c r="A6923" s="24">
        <v>166763</v>
      </c>
      <c r="B6923" s="2">
        <v>44310.585555555554</v>
      </c>
      <c r="C6923">
        <v>166763</v>
      </c>
      <c r="D6923" s="2">
        <v>44310.585555555554</v>
      </c>
    </row>
    <row r="6924" spans="1:4" x14ac:dyDescent="0.25">
      <c r="A6924" s="24">
        <v>166820</v>
      </c>
      <c r="B6924" s="2">
        <v>44342.706493055557</v>
      </c>
      <c r="C6924">
        <v>166820</v>
      </c>
      <c r="D6924" s="2">
        <v>44342.706493055557</v>
      </c>
    </row>
    <row r="6925" spans="1:4" x14ac:dyDescent="0.25">
      <c r="A6925" s="24">
        <v>166822</v>
      </c>
      <c r="B6925" s="2">
        <v>44415.88449074074</v>
      </c>
      <c r="C6925">
        <v>166822</v>
      </c>
      <c r="D6925" s="2">
        <v>44415.88449074074</v>
      </c>
    </row>
    <row r="6926" spans="1:4" x14ac:dyDescent="0.25">
      <c r="A6926" s="24">
        <v>166854</v>
      </c>
      <c r="B6926" s="2">
        <v>44374.843634259261</v>
      </c>
      <c r="C6926">
        <v>166854</v>
      </c>
      <c r="D6926" s="2">
        <v>44374.843634259261</v>
      </c>
    </row>
    <row r="6927" spans="1:4" x14ac:dyDescent="0.25">
      <c r="A6927" s="24">
        <v>166861</v>
      </c>
      <c r="B6927" s="2">
        <v>44337.879236111112</v>
      </c>
      <c r="C6927">
        <v>166861</v>
      </c>
      <c r="D6927" s="2">
        <v>44337.879236111112</v>
      </c>
    </row>
    <row r="6928" spans="1:4" x14ac:dyDescent="0.25">
      <c r="A6928" s="24">
        <v>166875</v>
      </c>
      <c r="B6928" s="2">
        <v>44410.697199074071</v>
      </c>
      <c r="C6928">
        <v>166875</v>
      </c>
      <c r="D6928" s="2">
        <v>44410.697199074071</v>
      </c>
    </row>
    <row r="6929" spans="1:4" x14ac:dyDescent="0.25">
      <c r="A6929" s="24">
        <v>166925</v>
      </c>
      <c r="B6929" s="2">
        <v>44372.745335648149</v>
      </c>
      <c r="C6929">
        <v>166925</v>
      </c>
      <c r="D6929" s="2">
        <v>44372.745335648149</v>
      </c>
    </row>
    <row r="6930" spans="1:4" x14ac:dyDescent="0.25">
      <c r="A6930" s="24">
        <v>166932</v>
      </c>
      <c r="B6930" s="2">
        <v>44405.741689814815</v>
      </c>
      <c r="C6930">
        <v>166932</v>
      </c>
      <c r="D6930" s="2">
        <v>44405.741689814815</v>
      </c>
    </row>
    <row r="6931" spans="1:4" x14ac:dyDescent="0.25">
      <c r="A6931" s="24">
        <v>166979</v>
      </c>
      <c r="B6931" s="2">
        <v>44325.785381944443</v>
      </c>
      <c r="C6931">
        <v>166979</v>
      </c>
      <c r="D6931" s="2">
        <v>44325.785381944443</v>
      </c>
    </row>
    <row r="6932" spans="1:4" x14ac:dyDescent="0.25">
      <c r="A6932" s="24">
        <v>167008</v>
      </c>
      <c r="B6932" s="2">
        <v>44346.432662037034</v>
      </c>
      <c r="C6932">
        <v>167008</v>
      </c>
      <c r="D6932" s="2">
        <v>44346.432662037034</v>
      </c>
    </row>
    <row r="6933" spans="1:4" x14ac:dyDescent="0.25">
      <c r="A6933" s="24">
        <v>167012</v>
      </c>
      <c r="B6933" s="2">
        <v>44310.456805555557</v>
      </c>
      <c r="C6933">
        <v>167012</v>
      </c>
      <c r="D6933" s="2">
        <v>44310.456805555557</v>
      </c>
    </row>
    <row r="6934" spans="1:4" x14ac:dyDescent="0.25">
      <c r="A6934" s="24">
        <v>167092</v>
      </c>
      <c r="B6934" s="2">
        <v>44388.753020833334</v>
      </c>
      <c r="C6934">
        <v>167092</v>
      </c>
      <c r="D6934" s="2">
        <v>44388.753020833334</v>
      </c>
    </row>
    <row r="6935" spans="1:4" x14ac:dyDescent="0.25">
      <c r="A6935" s="24">
        <v>167101</v>
      </c>
      <c r="B6935" s="2">
        <v>44316.792662037034</v>
      </c>
      <c r="C6935">
        <v>167101</v>
      </c>
      <c r="D6935" s="2">
        <v>44316.792662037034</v>
      </c>
    </row>
    <row r="6936" spans="1:4" x14ac:dyDescent="0.25">
      <c r="A6936" s="24">
        <v>167121</v>
      </c>
      <c r="B6936" s="2">
        <v>44312.056018518517</v>
      </c>
      <c r="C6936">
        <v>167121</v>
      </c>
      <c r="D6936" s="2">
        <v>44312.056018518517</v>
      </c>
    </row>
    <row r="6937" spans="1:4" x14ac:dyDescent="0.25">
      <c r="A6937" s="24">
        <v>167163</v>
      </c>
      <c r="B6937" s="2">
        <v>44345.067233796297</v>
      </c>
      <c r="C6937">
        <v>167163</v>
      </c>
      <c r="D6937" s="2">
        <v>44345.067233796297</v>
      </c>
    </row>
    <row r="6938" spans="1:4" x14ac:dyDescent="0.25">
      <c r="A6938" s="24">
        <v>167164</v>
      </c>
      <c r="B6938" s="2">
        <v>44316.780532407407</v>
      </c>
      <c r="C6938">
        <v>167164</v>
      </c>
      <c r="D6938" s="2">
        <v>44316.780532407407</v>
      </c>
    </row>
    <row r="6939" spans="1:4" x14ac:dyDescent="0.25">
      <c r="A6939" s="24">
        <v>167215</v>
      </c>
      <c r="B6939" s="2">
        <v>44309.83189814815</v>
      </c>
      <c r="C6939">
        <v>167215</v>
      </c>
      <c r="D6939" s="2">
        <v>44309.83189814815</v>
      </c>
    </row>
    <row r="6940" spans="1:4" x14ac:dyDescent="0.25">
      <c r="A6940" s="24">
        <v>167220</v>
      </c>
      <c r="B6940" s="2">
        <v>44348.090798611112</v>
      </c>
      <c r="C6940">
        <v>167220</v>
      </c>
      <c r="D6940" s="2">
        <v>44348.090798611112</v>
      </c>
    </row>
    <row r="6941" spans="1:4" x14ac:dyDescent="0.25">
      <c r="A6941" s="24">
        <v>167244</v>
      </c>
      <c r="B6941" s="2">
        <v>44316.795902777776</v>
      </c>
      <c r="C6941">
        <v>167244</v>
      </c>
      <c r="D6941" s="2">
        <v>44316.795902777776</v>
      </c>
    </row>
    <row r="6942" spans="1:4" x14ac:dyDescent="0.25">
      <c r="A6942" s="24">
        <v>167248</v>
      </c>
      <c r="B6942" s="2">
        <v>44391.609814814816</v>
      </c>
      <c r="C6942">
        <v>167248</v>
      </c>
      <c r="D6942" s="2">
        <v>44391.609814814816</v>
      </c>
    </row>
    <row r="6943" spans="1:4" x14ac:dyDescent="0.25">
      <c r="A6943" s="24">
        <v>167254</v>
      </c>
      <c r="B6943" s="2">
        <v>44375.963379629633</v>
      </c>
      <c r="C6943">
        <v>167254</v>
      </c>
      <c r="D6943" s="2">
        <v>44375.963379629633</v>
      </c>
    </row>
    <row r="6944" spans="1:4" x14ac:dyDescent="0.25">
      <c r="A6944" s="24">
        <v>167288</v>
      </c>
      <c r="B6944" s="2">
        <v>44333.743715277778</v>
      </c>
      <c r="C6944">
        <v>167288</v>
      </c>
      <c r="D6944" s="2">
        <v>44333.743715277778</v>
      </c>
    </row>
    <row r="6945" spans="1:4" x14ac:dyDescent="0.25">
      <c r="A6945" s="24">
        <v>167350</v>
      </c>
      <c r="B6945" s="2">
        <v>44313.955289351848</v>
      </c>
      <c r="C6945">
        <v>167350</v>
      </c>
      <c r="D6945" s="2">
        <v>44313.955289351848</v>
      </c>
    </row>
    <row r="6946" spans="1:4" x14ac:dyDescent="0.25">
      <c r="A6946" s="24">
        <v>167354</v>
      </c>
      <c r="B6946" s="2">
        <v>44328.612245370372</v>
      </c>
      <c r="C6946">
        <v>167354</v>
      </c>
      <c r="D6946" s="2">
        <v>44328.612245370372</v>
      </c>
    </row>
    <row r="6947" spans="1:4" x14ac:dyDescent="0.25">
      <c r="A6947" s="24">
        <v>167385</v>
      </c>
      <c r="B6947" s="2">
        <v>44340.544687499998</v>
      </c>
      <c r="C6947">
        <v>167385</v>
      </c>
      <c r="D6947" s="2">
        <v>44340.544687499998</v>
      </c>
    </row>
    <row r="6948" spans="1:4" x14ac:dyDescent="0.25">
      <c r="A6948" s="24">
        <v>167390</v>
      </c>
      <c r="B6948" s="2">
        <v>44407.871550925927</v>
      </c>
      <c r="C6948">
        <v>167390</v>
      </c>
      <c r="D6948" s="2">
        <v>44407.871550925927</v>
      </c>
    </row>
    <row r="6949" spans="1:4" x14ac:dyDescent="0.25">
      <c r="A6949" s="24">
        <v>167399</v>
      </c>
      <c r="B6949" s="2">
        <v>44347.770821759259</v>
      </c>
      <c r="C6949">
        <v>167399</v>
      </c>
      <c r="D6949" s="2">
        <v>44347.770821759259</v>
      </c>
    </row>
    <row r="6950" spans="1:4" x14ac:dyDescent="0.25">
      <c r="A6950" s="24">
        <v>167412</v>
      </c>
      <c r="B6950" s="2">
        <v>44344.770416666666</v>
      </c>
      <c r="C6950">
        <v>167412</v>
      </c>
      <c r="D6950" s="2">
        <v>44344.770416666666</v>
      </c>
    </row>
    <row r="6951" spans="1:4" x14ac:dyDescent="0.25">
      <c r="A6951" s="24">
        <v>167483</v>
      </c>
      <c r="B6951" s="2">
        <v>44311.925381944442</v>
      </c>
      <c r="C6951">
        <v>167483</v>
      </c>
      <c r="D6951" s="2">
        <v>44311.925381944442</v>
      </c>
    </row>
    <row r="6952" spans="1:4" x14ac:dyDescent="0.25">
      <c r="A6952" s="24">
        <v>167487</v>
      </c>
      <c r="B6952" s="2">
        <v>44340.975914351853</v>
      </c>
      <c r="C6952">
        <v>167487</v>
      </c>
      <c r="D6952" s="2">
        <v>44340.975914351853</v>
      </c>
    </row>
    <row r="6953" spans="1:4" x14ac:dyDescent="0.25">
      <c r="A6953" s="24">
        <v>167489</v>
      </c>
      <c r="B6953" s="2">
        <v>44309.7028587963</v>
      </c>
      <c r="C6953">
        <v>167489</v>
      </c>
      <c r="D6953" s="2">
        <v>44309.7028587963</v>
      </c>
    </row>
    <row r="6954" spans="1:4" x14ac:dyDescent="0.25">
      <c r="A6954" s="24">
        <v>167508</v>
      </c>
      <c r="B6954" s="2">
        <v>44408.557627314818</v>
      </c>
      <c r="C6954">
        <v>167508</v>
      </c>
      <c r="D6954" s="2">
        <v>44408.557627314818</v>
      </c>
    </row>
    <row r="6955" spans="1:4" x14ac:dyDescent="0.25">
      <c r="A6955" s="24">
        <v>167530</v>
      </c>
      <c r="B6955" s="2">
        <v>44346.498483796298</v>
      </c>
      <c r="C6955">
        <v>167530</v>
      </c>
      <c r="D6955" s="2">
        <v>44346.498483796298</v>
      </c>
    </row>
    <row r="6956" spans="1:4" x14ac:dyDescent="0.25">
      <c r="A6956" s="24">
        <v>167584</v>
      </c>
      <c r="B6956" s="2">
        <v>44373.154999999999</v>
      </c>
      <c r="C6956">
        <v>167584</v>
      </c>
      <c r="D6956" s="2">
        <v>44373.154999999999</v>
      </c>
    </row>
    <row r="6957" spans="1:4" x14ac:dyDescent="0.25">
      <c r="A6957" s="24">
        <v>167600</v>
      </c>
      <c r="B6957" s="2">
        <v>44309.807002314818</v>
      </c>
      <c r="C6957">
        <v>167600</v>
      </c>
      <c r="D6957" s="2">
        <v>44309.807002314818</v>
      </c>
    </row>
    <row r="6958" spans="1:4" x14ac:dyDescent="0.25">
      <c r="A6958" s="24">
        <v>167601</v>
      </c>
      <c r="B6958" s="2">
        <v>44379.664004629631</v>
      </c>
      <c r="C6958">
        <v>167601</v>
      </c>
      <c r="D6958" s="2">
        <v>44379.664004629631</v>
      </c>
    </row>
    <row r="6959" spans="1:4" x14ac:dyDescent="0.25">
      <c r="A6959" s="24">
        <v>167621</v>
      </c>
      <c r="B6959" s="2">
        <v>44396.488055555557</v>
      </c>
      <c r="C6959">
        <v>167621</v>
      </c>
      <c r="D6959" s="2">
        <v>44396.488055555557</v>
      </c>
    </row>
    <row r="6960" spans="1:4" x14ac:dyDescent="0.25">
      <c r="A6960" s="24">
        <v>167676</v>
      </c>
      <c r="B6960" s="2">
        <v>44340.520821759259</v>
      </c>
      <c r="C6960">
        <v>167676</v>
      </c>
      <c r="D6960" s="2">
        <v>44340.520821759259</v>
      </c>
    </row>
    <row r="6961" spans="1:4" x14ac:dyDescent="0.25">
      <c r="A6961" s="24">
        <v>167678</v>
      </c>
      <c r="B6961" s="2">
        <v>44330.958923611113</v>
      </c>
      <c r="C6961">
        <v>167678</v>
      </c>
      <c r="D6961" s="2">
        <v>44330.958923611113</v>
      </c>
    </row>
    <row r="6962" spans="1:4" x14ac:dyDescent="0.25">
      <c r="A6962" s="24">
        <v>167686</v>
      </c>
      <c r="B6962" s="2">
        <v>44311.331886574073</v>
      </c>
      <c r="C6962">
        <v>167686</v>
      </c>
      <c r="D6962" s="2">
        <v>44311.331886574073</v>
      </c>
    </row>
    <row r="6963" spans="1:4" x14ac:dyDescent="0.25">
      <c r="A6963" s="24">
        <v>167748</v>
      </c>
      <c r="B6963" s="2">
        <v>44343.008275462962</v>
      </c>
      <c r="C6963">
        <v>167748</v>
      </c>
      <c r="D6963" s="2">
        <v>44343.008275462962</v>
      </c>
    </row>
    <row r="6964" spans="1:4" x14ac:dyDescent="0.25">
      <c r="A6964" s="24">
        <v>167773</v>
      </c>
      <c r="B6964" s="2">
        <v>44407.636111111111</v>
      </c>
      <c r="C6964">
        <v>167773</v>
      </c>
      <c r="D6964" s="2">
        <v>44407.636111111111</v>
      </c>
    </row>
    <row r="6965" spans="1:4" x14ac:dyDescent="0.25">
      <c r="A6965" s="24">
        <v>167806</v>
      </c>
      <c r="B6965" s="2">
        <v>44309.946793981479</v>
      </c>
      <c r="C6965">
        <v>167806</v>
      </c>
      <c r="D6965" s="2">
        <v>44309.946793981479</v>
      </c>
    </row>
    <row r="6966" spans="1:4" x14ac:dyDescent="0.25">
      <c r="A6966" s="24">
        <v>167831</v>
      </c>
      <c r="B6966" s="2">
        <v>44338.344583333332</v>
      </c>
      <c r="C6966">
        <v>167831</v>
      </c>
      <c r="D6966" s="2">
        <v>44338.344583333332</v>
      </c>
    </row>
    <row r="6967" spans="1:4" x14ac:dyDescent="0.25">
      <c r="A6967" s="24">
        <v>167851</v>
      </c>
      <c r="B6967" s="2">
        <v>44344.845659722225</v>
      </c>
      <c r="C6967">
        <v>167851</v>
      </c>
      <c r="D6967" s="2">
        <v>44344.845659722225</v>
      </c>
    </row>
    <row r="6968" spans="1:4" x14ac:dyDescent="0.25">
      <c r="A6968" s="24">
        <v>167852</v>
      </c>
      <c r="B6968" s="2">
        <v>44288.872766203705</v>
      </c>
      <c r="C6968">
        <v>167852</v>
      </c>
      <c r="D6968" s="2">
        <v>44288.872766203705</v>
      </c>
    </row>
    <row r="6969" spans="1:4" x14ac:dyDescent="0.25">
      <c r="A6969" s="24">
        <v>167905</v>
      </c>
      <c r="B6969" s="2">
        <v>44375.85050925926</v>
      </c>
      <c r="C6969">
        <v>167905</v>
      </c>
      <c r="D6969" s="2">
        <v>44375.85050925926</v>
      </c>
    </row>
    <row r="6970" spans="1:4" x14ac:dyDescent="0.25">
      <c r="A6970" s="24">
        <v>167910</v>
      </c>
      <c r="B6970" s="2">
        <v>44302.699618055558</v>
      </c>
      <c r="C6970">
        <v>167910</v>
      </c>
      <c r="D6970" s="2">
        <v>44302.699618055558</v>
      </c>
    </row>
    <row r="6971" spans="1:4" x14ac:dyDescent="0.25">
      <c r="A6971" s="24">
        <v>167918</v>
      </c>
      <c r="B6971" s="2">
        <v>44304.735983796294</v>
      </c>
      <c r="C6971">
        <v>167918</v>
      </c>
      <c r="D6971" s="2">
        <v>44304.735983796294</v>
      </c>
    </row>
    <row r="6972" spans="1:4" x14ac:dyDescent="0.25">
      <c r="A6972" s="24">
        <v>167976</v>
      </c>
      <c r="B6972" s="2">
        <v>44372.602939814817</v>
      </c>
      <c r="C6972">
        <v>167976</v>
      </c>
      <c r="D6972" s="2">
        <v>44372.602939814817</v>
      </c>
    </row>
    <row r="6973" spans="1:4" x14ac:dyDescent="0.25">
      <c r="A6973" s="24">
        <v>168014</v>
      </c>
      <c r="B6973" s="2">
        <v>44362.671307870369</v>
      </c>
      <c r="C6973">
        <v>168014</v>
      </c>
      <c r="D6973" s="2">
        <v>44362.671307870369</v>
      </c>
    </row>
    <row r="6974" spans="1:4" x14ac:dyDescent="0.25">
      <c r="A6974" s="24">
        <v>168064</v>
      </c>
      <c r="B6974" s="2">
        <v>44345.50949074074</v>
      </c>
      <c r="C6974">
        <v>168064</v>
      </c>
      <c r="D6974" s="2">
        <v>44345.50949074074</v>
      </c>
    </row>
    <row r="6975" spans="1:4" x14ac:dyDescent="0.25">
      <c r="A6975" s="24">
        <v>168095</v>
      </c>
      <c r="B6975" s="2">
        <v>44331.824120370373</v>
      </c>
      <c r="C6975">
        <v>168095</v>
      </c>
      <c r="D6975" s="2">
        <v>44331.824120370373</v>
      </c>
    </row>
    <row r="6976" spans="1:4" x14ac:dyDescent="0.25">
      <c r="A6976" s="24">
        <v>168128</v>
      </c>
      <c r="B6976" s="2">
        <v>44339.553993055553</v>
      </c>
      <c r="C6976">
        <v>168128</v>
      </c>
      <c r="D6976" s="2">
        <v>44339.553993055553</v>
      </c>
    </row>
    <row r="6977" spans="1:4" x14ac:dyDescent="0.25">
      <c r="A6977" s="24">
        <v>168137</v>
      </c>
      <c r="B6977" s="2">
        <v>44341.442337962966</v>
      </c>
      <c r="C6977">
        <v>168137</v>
      </c>
      <c r="D6977" s="2">
        <v>44341.442337962966</v>
      </c>
    </row>
    <row r="6978" spans="1:4" x14ac:dyDescent="0.25">
      <c r="A6978" s="24">
        <v>168200</v>
      </c>
      <c r="B6978" s="2">
        <v>44358.555613425924</v>
      </c>
      <c r="C6978">
        <v>168200</v>
      </c>
      <c r="D6978" s="2">
        <v>44358.555613425924</v>
      </c>
    </row>
    <row r="6979" spans="1:4" x14ac:dyDescent="0.25">
      <c r="A6979" s="24">
        <v>168202</v>
      </c>
      <c r="B6979" s="2">
        <v>44334.552372685182</v>
      </c>
      <c r="C6979">
        <v>168202</v>
      </c>
      <c r="D6979" s="2">
        <v>44334.552372685182</v>
      </c>
    </row>
    <row r="6980" spans="1:4" x14ac:dyDescent="0.25">
      <c r="A6980" s="24">
        <v>168218</v>
      </c>
      <c r="B6980" s="2">
        <v>44391.479560185187</v>
      </c>
      <c r="C6980">
        <v>168218</v>
      </c>
      <c r="D6980" s="2">
        <v>44391.479560185187</v>
      </c>
    </row>
    <row r="6981" spans="1:4" x14ac:dyDescent="0.25">
      <c r="A6981" s="24">
        <v>168238</v>
      </c>
      <c r="B6981" s="2">
        <v>44301.501400462963</v>
      </c>
      <c r="C6981">
        <v>168238</v>
      </c>
      <c r="D6981" s="2">
        <v>44301.501400462963</v>
      </c>
    </row>
    <row r="6982" spans="1:4" x14ac:dyDescent="0.25">
      <c r="A6982" s="24">
        <v>168250</v>
      </c>
      <c r="B6982" s="2">
        <v>44300.85050925926</v>
      </c>
      <c r="C6982">
        <v>168250</v>
      </c>
      <c r="D6982" s="2">
        <v>44300.85050925926</v>
      </c>
    </row>
    <row r="6983" spans="1:4" x14ac:dyDescent="0.25">
      <c r="A6983" s="24">
        <v>168267</v>
      </c>
      <c r="B6983" s="2">
        <v>44311.618310185186</v>
      </c>
      <c r="C6983">
        <v>168267</v>
      </c>
      <c r="D6983" s="2">
        <v>44311.618310185186</v>
      </c>
    </row>
    <row r="6984" spans="1:4" x14ac:dyDescent="0.25">
      <c r="A6984" s="24">
        <v>168278</v>
      </c>
      <c r="B6984" s="2">
        <v>44376.721875000003</v>
      </c>
      <c r="C6984">
        <v>168278</v>
      </c>
      <c r="D6984" s="2">
        <v>44376.721875000003</v>
      </c>
    </row>
    <row r="6985" spans="1:4" x14ac:dyDescent="0.25">
      <c r="A6985" s="24">
        <v>168281</v>
      </c>
      <c r="B6985" s="2">
        <v>44377.386516203704</v>
      </c>
      <c r="C6985">
        <v>168281</v>
      </c>
      <c r="D6985" s="2">
        <v>44377.386516203704</v>
      </c>
    </row>
    <row r="6986" spans="1:4" x14ac:dyDescent="0.25">
      <c r="A6986" s="24">
        <v>168319</v>
      </c>
      <c r="B6986" s="2">
        <v>44340.64099537037</v>
      </c>
      <c r="C6986">
        <v>168319</v>
      </c>
      <c r="D6986" s="2">
        <v>44340.64099537037</v>
      </c>
    </row>
    <row r="6987" spans="1:4" x14ac:dyDescent="0.25">
      <c r="A6987" s="24">
        <v>168345</v>
      </c>
      <c r="B6987" s="2">
        <v>44340.387731481482</v>
      </c>
      <c r="C6987">
        <v>168345</v>
      </c>
      <c r="D6987" s="2">
        <v>44340.387731481482</v>
      </c>
    </row>
    <row r="6988" spans="1:4" x14ac:dyDescent="0.25">
      <c r="A6988" s="24">
        <v>168387</v>
      </c>
      <c r="B6988" s="2">
        <v>44296.11</v>
      </c>
      <c r="C6988">
        <v>168387</v>
      </c>
      <c r="D6988" s="2">
        <v>44296.11</v>
      </c>
    </row>
    <row r="6989" spans="1:4" x14ac:dyDescent="0.25">
      <c r="A6989" s="24">
        <v>168461</v>
      </c>
      <c r="B6989" s="2">
        <v>44366.924131944441</v>
      </c>
      <c r="C6989">
        <v>168461</v>
      </c>
      <c r="D6989" s="2">
        <v>44366.924131944441</v>
      </c>
    </row>
    <row r="6990" spans="1:4" x14ac:dyDescent="0.25">
      <c r="A6990" s="24">
        <v>168483</v>
      </c>
      <c r="B6990" s="2">
        <v>44304.764351851853</v>
      </c>
      <c r="C6990">
        <v>168483</v>
      </c>
      <c r="D6990" s="2">
        <v>44304.764351851853</v>
      </c>
    </row>
    <row r="6991" spans="1:4" x14ac:dyDescent="0.25">
      <c r="A6991" s="24">
        <v>168486</v>
      </c>
      <c r="B6991" s="2">
        <v>44343.691527777781</v>
      </c>
      <c r="C6991">
        <v>168486</v>
      </c>
      <c r="D6991" s="2">
        <v>44343.691527777781</v>
      </c>
    </row>
    <row r="6992" spans="1:4" x14ac:dyDescent="0.25">
      <c r="A6992" s="24">
        <v>168512</v>
      </c>
      <c r="B6992" s="2">
        <v>44373.399270833332</v>
      </c>
      <c r="C6992">
        <v>168512</v>
      </c>
      <c r="D6992" s="2">
        <v>44373.399270833332</v>
      </c>
    </row>
    <row r="6993" spans="1:4" x14ac:dyDescent="0.25">
      <c r="A6993" s="24">
        <v>168535</v>
      </c>
      <c r="B6993" s="2">
        <v>44330.615069444444</v>
      </c>
      <c r="C6993">
        <v>168535</v>
      </c>
      <c r="D6993" s="2">
        <v>44330.615069444444</v>
      </c>
    </row>
    <row r="6994" spans="1:4" x14ac:dyDescent="0.25">
      <c r="A6994" s="24">
        <v>168576</v>
      </c>
      <c r="B6994" s="2">
        <v>44345.810659722221</v>
      </c>
      <c r="C6994">
        <v>168576</v>
      </c>
      <c r="D6994" s="2">
        <v>44345.810659722221</v>
      </c>
    </row>
    <row r="6995" spans="1:4" x14ac:dyDescent="0.25">
      <c r="A6995" s="24">
        <v>168577</v>
      </c>
      <c r="B6995" s="2">
        <v>44315.56490740741</v>
      </c>
      <c r="C6995">
        <v>168577</v>
      </c>
      <c r="D6995" s="2">
        <v>44315.56490740741</v>
      </c>
    </row>
    <row r="6996" spans="1:4" x14ac:dyDescent="0.25">
      <c r="A6996" s="24">
        <v>168619</v>
      </c>
      <c r="B6996" s="2">
        <v>44340.558333333334</v>
      </c>
      <c r="C6996">
        <v>168619</v>
      </c>
      <c r="D6996" s="2">
        <v>44340.558333333334</v>
      </c>
    </row>
    <row r="6997" spans="1:4" x14ac:dyDescent="0.25">
      <c r="A6997" s="24">
        <v>168728</v>
      </c>
      <c r="B6997" s="2">
        <v>44373.757870370369</v>
      </c>
      <c r="C6997">
        <v>168728</v>
      </c>
      <c r="D6997" s="2">
        <v>44373.757870370369</v>
      </c>
    </row>
    <row r="6998" spans="1:4" x14ac:dyDescent="0.25">
      <c r="A6998" s="24">
        <v>168733</v>
      </c>
      <c r="B6998" s="2">
        <v>44424.588784722226</v>
      </c>
      <c r="C6998">
        <v>168733</v>
      </c>
      <c r="D6998" s="2">
        <v>44424.588784722226</v>
      </c>
    </row>
    <row r="6999" spans="1:4" x14ac:dyDescent="0.25">
      <c r="A6999" s="24">
        <v>168748</v>
      </c>
      <c r="B6999" s="2">
        <v>44303.871238425927</v>
      </c>
      <c r="C6999">
        <v>168748</v>
      </c>
      <c r="D6999" s="2">
        <v>44303.871238425927</v>
      </c>
    </row>
    <row r="7000" spans="1:4" x14ac:dyDescent="0.25">
      <c r="A7000" s="24">
        <v>168749</v>
      </c>
      <c r="B7000" s="2">
        <v>44358.983668981484</v>
      </c>
      <c r="C7000">
        <v>168749</v>
      </c>
      <c r="D7000" s="2">
        <v>44358.983668981484</v>
      </c>
    </row>
    <row r="7001" spans="1:4" x14ac:dyDescent="0.25">
      <c r="A7001" s="24">
        <v>168809</v>
      </c>
      <c r="B7001" s="2">
        <v>44345.777291666665</v>
      </c>
      <c r="C7001">
        <v>168809</v>
      </c>
      <c r="D7001" s="2">
        <v>44345.777291666665</v>
      </c>
    </row>
    <row r="7002" spans="1:4" x14ac:dyDescent="0.25">
      <c r="A7002" s="24">
        <v>168820</v>
      </c>
      <c r="B7002" s="2">
        <v>44382.602534722224</v>
      </c>
      <c r="C7002">
        <v>168820</v>
      </c>
      <c r="D7002" s="2">
        <v>44382.602534722224</v>
      </c>
    </row>
    <row r="7003" spans="1:4" x14ac:dyDescent="0.25">
      <c r="A7003" s="24">
        <v>168850</v>
      </c>
      <c r="B7003" s="2">
        <v>44362.770821759259</v>
      </c>
      <c r="C7003">
        <v>168850</v>
      </c>
      <c r="D7003" s="2">
        <v>44362.770821759259</v>
      </c>
    </row>
    <row r="7004" spans="1:4" x14ac:dyDescent="0.25">
      <c r="A7004" s="24">
        <v>168858</v>
      </c>
      <c r="B7004" s="2">
        <v>44381.713159722225</v>
      </c>
      <c r="C7004">
        <v>168858</v>
      </c>
      <c r="D7004" s="2">
        <v>44381.713159722225</v>
      </c>
    </row>
    <row r="7005" spans="1:4" x14ac:dyDescent="0.25">
      <c r="A7005" s="24">
        <v>168892</v>
      </c>
      <c r="B7005" s="2">
        <v>44346.096076388887</v>
      </c>
      <c r="C7005">
        <v>168892</v>
      </c>
      <c r="D7005" s="2">
        <v>44346.096076388887</v>
      </c>
    </row>
    <row r="7006" spans="1:4" x14ac:dyDescent="0.25">
      <c r="A7006" s="24">
        <v>168916</v>
      </c>
      <c r="B7006" s="2">
        <v>44308.65148148148</v>
      </c>
      <c r="C7006">
        <v>168916</v>
      </c>
      <c r="D7006" s="2">
        <v>44308.65148148148</v>
      </c>
    </row>
    <row r="7007" spans="1:4" x14ac:dyDescent="0.25">
      <c r="A7007" s="24">
        <v>168919</v>
      </c>
      <c r="B7007" s="2">
        <v>44369.712569444448</v>
      </c>
      <c r="C7007">
        <v>168919</v>
      </c>
      <c r="D7007" s="2">
        <v>44369.712569444448</v>
      </c>
    </row>
    <row r="7008" spans="1:4" x14ac:dyDescent="0.25">
      <c r="A7008" s="24">
        <v>168927</v>
      </c>
      <c r="B7008" s="2">
        <v>44302.585138888891</v>
      </c>
      <c r="C7008">
        <v>168927</v>
      </c>
      <c r="D7008" s="2">
        <v>44302.585138888891</v>
      </c>
    </row>
    <row r="7009" spans="1:4" x14ac:dyDescent="0.25">
      <c r="A7009" s="24">
        <v>168964</v>
      </c>
      <c r="B7009" s="2">
        <v>44342.769201388888</v>
      </c>
      <c r="C7009">
        <v>168964</v>
      </c>
      <c r="D7009" s="2">
        <v>44342.769201388888</v>
      </c>
    </row>
    <row r="7010" spans="1:4" x14ac:dyDescent="0.25">
      <c r="A7010" s="24">
        <v>168980</v>
      </c>
      <c r="B7010" s="2">
        <v>44377.710949074077</v>
      </c>
      <c r="C7010">
        <v>168980</v>
      </c>
      <c r="D7010" s="2">
        <v>44377.710949074077</v>
      </c>
    </row>
    <row r="7011" spans="1:4" x14ac:dyDescent="0.25">
      <c r="A7011" s="24">
        <v>169030</v>
      </c>
      <c r="B7011" s="2">
        <v>44383.688703703701</v>
      </c>
      <c r="C7011">
        <v>169030</v>
      </c>
      <c r="D7011" s="2">
        <v>44383.688703703701</v>
      </c>
    </row>
    <row r="7012" spans="1:4" x14ac:dyDescent="0.25">
      <c r="A7012" s="24">
        <v>169063</v>
      </c>
      <c r="B7012" s="2">
        <v>44351.774456018517</v>
      </c>
      <c r="C7012">
        <v>169063</v>
      </c>
      <c r="D7012" s="2">
        <v>44351.774456018517</v>
      </c>
    </row>
    <row r="7013" spans="1:4" x14ac:dyDescent="0.25">
      <c r="A7013" s="24">
        <v>169183</v>
      </c>
      <c r="B7013" s="2">
        <v>44375.472685185188</v>
      </c>
      <c r="C7013">
        <v>169183</v>
      </c>
      <c r="D7013" s="2">
        <v>44375.472685185188</v>
      </c>
    </row>
    <row r="7014" spans="1:4" x14ac:dyDescent="0.25">
      <c r="A7014" s="24">
        <v>169263</v>
      </c>
      <c r="B7014" s="2">
        <v>44312.174537037034</v>
      </c>
      <c r="C7014">
        <v>169263</v>
      </c>
      <c r="D7014" s="2">
        <v>44312.174537037034</v>
      </c>
    </row>
    <row r="7015" spans="1:4" x14ac:dyDescent="0.25">
      <c r="A7015" s="24">
        <v>169368</v>
      </c>
      <c r="B7015" s="2">
        <v>44346.762326388889</v>
      </c>
      <c r="C7015">
        <v>169368</v>
      </c>
      <c r="D7015" s="2">
        <v>44346.762326388889</v>
      </c>
    </row>
    <row r="7016" spans="1:4" x14ac:dyDescent="0.25">
      <c r="A7016" s="24">
        <v>169390</v>
      </c>
      <c r="B7016" s="2">
        <v>44356.335335648146</v>
      </c>
      <c r="C7016">
        <v>169390</v>
      </c>
      <c r="D7016" s="2">
        <v>44356.335335648146</v>
      </c>
    </row>
    <row r="7017" spans="1:4" x14ac:dyDescent="0.25">
      <c r="A7017" s="24">
        <v>169398</v>
      </c>
      <c r="B7017" s="2">
        <v>44416.109351851854</v>
      </c>
      <c r="C7017">
        <v>169398</v>
      </c>
      <c r="D7017" s="2">
        <v>44416.109351851854</v>
      </c>
    </row>
    <row r="7018" spans="1:4" x14ac:dyDescent="0.25">
      <c r="A7018" s="24">
        <v>169405</v>
      </c>
      <c r="B7018" s="2">
        <v>44330.634085648147</v>
      </c>
      <c r="C7018">
        <v>169405</v>
      </c>
      <c r="D7018" s="2">
        <v>44330.634085648147</v>
      </c>
    </row>
    <row r="7019" spans="1:4" x14ac:dyDescent="0.25">
      <c r="A7019" s="24">
        <v>169427</v>
      </c>
      <c r="B7019" s="2">
        <v>44299.691932870373</v>
      </c>
      <c r="C7019">
        <v>169427</v>
      </c>
      <c r="D7019" s="2">
        <v>44299.691932870373</v>
      </c>
    </row>
    <row r="7020" spans="1:4" x14ac:dyDescent="0.25">
      <c r="A7020" s="24">
        <v>169444</v>
      </c>
      <c r="B7020" s="2">
        <v>44315.589988425927</v>
      </c>
      <c r="C7020">
        <v>169444</v>
      </c>
      <c r="D7020" s="2">
        <v>44315.589988425927</v>
      </c>
    </row>
    <row r="7021" spans="1:4" x14ac:dyDescent="0.25">
      <c r="A7021" s="24">
        <v>169458</v>
      </c>
      <c r="B7021" s="2">
        <v>44316.666041666664</v>
      </c>
      <c r="C7021">
        <v>169458</v>
      </c>
      <c r="D7021" s="2">
        <v>44316.666041666664</v>
      </c>
    </row>
    <row r="7022" spans="1:4" x14ac:dyDescent="0.25">
      <c r="A7022" s="24">
        <v>169473</v>
      </c>
      <c r="B7022" s="2">
        <v>44286.378333333334</v>
      </c>
      <c r="C7022">
        <v>169473</v>
      </c>
      <c r="D7022" s="2">
        <v>44286.378333333334</v>
      </c>
    </row>
    <row r="7023" spans="1:4" x14ac:dyDescent="0.25">
      <c r="A7023" s="24">
        <v>169516</v>
      </c>
      <c r="B7023" s="2">
        <v>44345.327002314814</v>
      </c>
      <c r="C7023">
        <v>169516</v>
      </c>
      <c r="D7023" s="2">
        <v>44345.327002314814</v>
      </c>
    </row>
    <row r="7024" spans="1:4" x14ac:dyDescent="0.25">
      <c r="A7024" s="24">
        <v>169523</v>
      </c>
      <c r="B7024" s="2">
        <v>44325.812083333331</v>
      </c>
      <c r="C7024">
        <v>169523</v>
      </c>
      <c r="D7024" s="2">
        <v>44325.812083333331</v>
      </c>
    </row>
    <row r="7025" spans="1:4" x14ac:dyDescent="0.25">
      <c r="A7025" s="24">
        <v>169526</v>
      </c>
      <c r="B7025" s="2">
        <v>44342.793877314813</v>
      </c>
      <c r="C7025">
        <v>169526</v>
      </c>
      <c r="D7025" s="2">
        <v>44342.793877314813</v>
      </c>
    </row>
    <row r="7026" spans="1:4" x14ac:dyDescent="0.25">
      <c r="A7026" s="24">
        <v>169529</v>
      </c>
      <c r="B7026" s="2">
        <v>44342.727129629631</v>
      </c>
      <c r="C7026">
        <v>169529</v>
      </c>
      <c r="D7026" s="2">
        <v>44342.727129629631</v>
      </c>
    </row>
    <row r="7027" spans="1:4" x14ac:dyDescent="0.25">
      <c r="A7027" s="24">
        <v>169564</v>
      </c>
      <c r="B7027" s="2">
        <v>44298.880856481483</v>
      </c>
      <c r="C7027">
        <v>169564</v>
      </c>
      <c r="D7027" s="2">
        <v>44298.880856481483</v>
      </c>
    </row>
    <row r="7028" spans="1:4" x14ac:dyDescent="0.25">
      <c r="A7028" s="24">
        <v>169568</v>
      </c>
      <c r="B7028" s="2">
        <v>44311.679039351853</v>
      </c>
      <c r="C7028">
        <v>169568</v>
      </c>
      <c r="D7028" s="2">
        <v>44311.679039351853</v>
      </c>
    </row>
    <row r="7029" spans="1:4" x14ac:dyDescent="0.25">
      <c r="A7029" s="24">
        <v>169577</v>
      </c>
      <c r="B7029" s="2">
        <v>44373.450057870374</v>
      </c>
      <c r="C7029">
        <v>169577</v>
      </c>
      <c r="D7029" s="2">
        <v>44373.450057870374</v>
      </c>
    </row>
    <row r="7030" spans="1:4" x14ac:dyDescent="0.25">
      <c r="A7030" s="24">
        <v>169578</v>
      </c>
      <c r="B7030" s="2">
        <v>44344.874374999999</v>
      </c>
      <c r="C7030">
        <v>169578</v>
      </c>
      <c r="D7030" s="2">
        <v>44344.874374999999</v>
      </c>
    </row>
    <row r="7031" spans="1:4" x14ac:dyDescent="0.25">
      <c r="A7031" s="24">
        <v>169622</v>
      </c>
      <c r="B7031" s="2">
        <v>44313.880046296297</v>
      </c>
      <c r="C7031">
        <v>169622</v>
      </c>
      <c r="D7031" s="2">
        <v>44313.880046296297</v>
      </c>
    </row>
    <row r="7032" spans="1:4" x14ac:dyDescent="0.25">
      <c r="A7032" s="24">
        <v>169667</v>
      </c>
      <c r="B7032" s="2">
        <v>44316.764745370368</v>
      </c>
      <c r="C7032">
        <v>169667</v>
      </c>
      <c r="D7032" s="2">
        <v>44316.764745370368</v>
      </c>
    </row>
    <row r="7033" spans="1:4" x14ac:dyDescent="0.25">
      <c r="A7033" s="24">
        <v>169676</v>
      </c>
      <c r="B7033" s="2">
        <v>44291.864664351851</v>
      </c>
      <c r="C7033">
        <v>169676</v>
      </c>
      <c r="D7033" s="2">
        <v>44291.864664351851</v>
      </c>
    </row>
    <row r="7034" spans="1:4" x14ac:dyDescent="0.25">
      <c r="A7034" s="24">
        <v>169691</v>
      </c>
      <c r="B7034" s="2">
        <v>44374.747060185182</v>
      </c>
      <c r="C7034">
        <v>169691</v>
      </c>
      <c r="D7034" s="2">
        <v>44374.747060185182</v>
      </c>
    </row>
    <row r="7035" spans="1:4" x14ac:dyDescent="0.25">
      <c r="A7035" s="24">
        <v>169697</v>
      </c>
      <c r="B7035" s="2">
        <v>44351.731168981481</v>
      </c>
      <c r="C7035">
        <v>169697</v>
      </c>
      <c r="D7035" s="2">
        <v>44351.731168981481</v>
      </c>
    </row>
    <row r="7036" spans="1:4" x14ac:dyDescent="0.25">
      <c r="A7036" s="24">
        <v>169752</v>
      </c>
      <c r="B7036" s="2">
        <v>44313.705694444441</v>
      </c>
      <c r="C7036">
        <v>169752</v>
      </c>
      <c r="D7036" s="2">
        <v>44313.705694444441</v>
      </c>
    </row>
    <row r="7037" spans="1:4" x14ac:dyDescent="0.25">
      <c r="A7037" s="24">
        <v>169758</v>
      </c>
      <c r="B7037" s="2">
        <v>44319.05641203704</v>
      </c>
      <c r="C7037">
        <v>169758</v>
      </c>
      <c r="D7037" s="2">
        <v>44319.05641203704</v>
      </c>
    </row>
    <row r="7038" spans="1:4" x14ac:dyDescent="0.25">
      <c r="A7038" s="24">
        <v>169814</v>
      </c>
      <c r="B7038" s="2">
        <v>44347.994328703702</v>
      </c>
      <c r="C7038">
        <v>169814</v>
      </c>
      <c r="D7038" s="2">
        <v>44347.994328703702</v>
      </c>
    </row>
    <row r="7039" spans="1:4" x14ac:dyDescent="0.25">
      <c r="A7039" s="24">
        <v>169831</v>
      </c>
      <c r="B7039" s="2">
        <v>44374.707303240742</v>
      </c>
      <c r="C7039">
        <v>169831</v>
      </c>
      <c r="D7039" s="2">
        <v>44374.707303240742</v>
      </c>
    </row>
    <row r="7040" spans="1:4" x14ac:dyDescent="0.25">
      <c r="A7040" s="24">
        <v>169844</v>
      </c>
      <c r="B7040" s="2">
        <v>44310.7809375</v>
      </c>
      <c r="C7040">
        <v>169844</v>
      </c>
      <c r="D7040" s="2">
        <v>44310.7809375</v>
      </c>
    </row>
    <row r="7041" spans="1:4" x14ac:dyDescent="0.25">
      <c r="A7041" s="24">
        <v>169853</v>
      </c>
      <c r="B7041" s="2">
        <v>44325.613692129627</v>
      </c>
      <c r="C7041">
        <v>169853</v>
      </c>
      <c r="D7041" s="2">
        <v>44325.613692129627</v>
      </c>
    </row>
    <row r="7042" spans="1:4" x14ac:dyDescent="0.25">
      <c r="A7042" s="24">
        <v>169855</v>
      </c>
      <c r="B7042" s="2">
        <v>44340.565717592595</v>
      </c>
      <c r="C7042">
        <v>169855</v>
      </c>
      <c r="D7042" s="2">
        <v>44340.565717592595</v>
      </c>
    </row>
    <row r="7043" spans="1:4" x14ac:dyDescent="0.25">
      <c r="A7043" s="24">
        <v>169858</v>
      </c>
      <c r="B7043" s="2">
        <v>44294.972662037035</v>
      </c>
      <c r="C7043">
        <v>169858</v>
      </c>
      <c r="D7043" s="2">
        <v>44294.972662037035</v>
      </c>
    </row>
    <row r="7044" spans="1:4" x14ac:dyDescent="0.25">
      <c r="A7044" s="24">
        <v>169863</v>
      </c>
      <c r="B7044" s="2">
        <v>44376.924537037034</v>
      </c>
      <c r="C7044">
        <v>169863</v>
      </c>
      <c r="D7044" s="2">
        <v>44376.924537037034</v>
      </c>
    </row>
    <row r="7045" spans="1:4" x14ac:dyDescent="0.25">
      <c r="A7045" s="24">
        <v>169880</v>
      </c>
      <c r="B7045" s="2">
        <v>44377.831099537034</v>
      </c>
      <c r="C7045">
        <v>169880</v>
      </c>
      <c r="D7045" s="2">
        <v>44377.831099537034</v>
      </c>
    </row>
    <row r="7046" spans="1:4" x14ac:dyDescent="0.25">
      <c r="A7046" s="24">
        <v>169895</v>
      </c>
      <c r="B7046" s="2">
        <v>44401.60496527778</v>
      </c>
      <c r="C7046">
        <v>169895</v>
      </c>
      <c r="D7046" s="2">
        <v>44401.60496527778</v>
      </c>
    </row>
    <row r="7047" spans="1:4" x14ac:dyDescent="0.25">
      <c r="A7047" s="24">
        <v>169905</v>
      </c>
      <c r="B7047" s="2">
        <v>44315.723483796297</v>
      </c>
      <c r="C7047">
        <v>169905</v>
      </c>
      <c r="D7047" s="2">
        <v>44315.723483796297</v>
      </c>
    </row>
    <row r="7048" spans="1:4" x14ac:dyDescent="0.25">
      <c r="A7048" s="24">
        <v>169930</v>
      </c>
      <c r="B7048" s="2">
        <v>44289.849699074075</v>
      </c>
      <c r="C7048">
        <v>169930</v>
      </c>
      <c r="D7048" s="2">
        <v>44289.849699074075</v>
      </c>
    </row>
    <row r="7049" spans="1:4" x14ac:dyDescent="0.25">
      <c r="A7049" s="24">
        <v>169950</v>
      </c>
      <c r="B7049" s="2">
        <v>44399.762731481482</v>
      </c>
      <c r="C7049">
        <v>169950</v>
      </c>
      <c r="D7049" s="2">
        <v>44399.762731481482</v>
      </c>
    </row>
    <row r="7050" spans="1:4" x14ac:dyDescent="0.25">
      <c r="A7050" s="24">
        <v>169958</v>
      </c>
      <c r="B7050" s="2">
        <v>44303.710775462961</v>
      </c>
      <c r="C7050">
        <v>169958</v>
      </c>
      <c r="D7050" s="2">
        <v>44303.710775462961</v>
      </c>
    </row>
    <row r="7051" spans="1:4" x14ac:dyDescent="0.25">
      <c r="A7051" s="24">
        <v>170000</v>
      </c>
      <c r="B7051" s="2">
        <v>44407.8278587963</v>
      </c>
      <c r="C7051">
        <v>170000</v>
      </c>
      <c r="D7051" s="2">
        <v>44407.8278587963</v>
      </c>
    </row>
    <row r="7052" spans="1:4" x14ac:dyDescent="0.25">
      <c r="A7052" s="24">
        <v>170002</v>
      </c>
      <c r="B7052" s="2">
        <v>44313.936273148145</v>
      </c>
      <c r="C7052">
        <v>170002</v>
      </c>
      <c r="D7052" s="2">
        <v>44313.936273148145</v>
      </c>
    </row>
    <row r="7053" spans="1:4" x14ac:dyDescent="0.25">
      <c r="A7053" s="24">
        <v>170025</v>
      </c>
      <c r="B7053" s="2">
        <v>44295.825023148151</v>
      </c>
      <c r="C7053">
        <v>170025</v>
      </c>
      <c r="D7053" s="2">
        <v>44295.825023148151</v>
      </c>
    </row>
    <row r="7054" spans="1:4" x14ac:dyDescent="0.25">
      <c r="A7054" s="24">
        <v>170029</v>
      </c>
      <c r="B7054" s="2">
        <v>44323.751805555556</v>
      </c>
      <c r="C7054">
        <v>170029</v>
      </c>
      <c r="D7054" s="2">
        <v>44323.751805555556</v>
      </c>
    </row>
    <row r="7055" spans="1:4" x14ac:dyDescent="0.25">
      <c r="A7055" s="24">
        <v>170039</v>
      </c>
      <c r="B7055" s="2">
        <v>44302.866689814815</v>
      </c>
      <c r="C7055">
        <v>170039</v>
      </c>
      <c r="D7055" s="2">
        <v>44302.866689814815</v>
      </c>
    </row>
    <row r="7056" spans="1:4" x14ac:dyDescent="0.25">
      <c r="A7056" s="24">
        <v>170068</v>
      </c>
      <c r="B7056" s="2">
        <v>44344.911192129628</v>
      </c>
      <c r="C7056">
        <v>170068</v>
      </c>
      <c r="D7056" s="2">
        <v>44344.911192129628</v>
      </c>
    </row>
    <row r="7057" spans="1:4" x14ac:dyDescent="0.25">
      <c r="A7057" s="24">
        <v>170069</v>
      </c>
      <c r="B7057" s="2">
        <v>44353.42633101852</v>
      </c>
      <c r="C7057">
        <v>170069</v>
      </c>
      <c r="D7057" s="2">
        <v>44353.42633101852</v>
      </c>
    </row>
    <row r="7058" spans="1:4" x14ac:dyDescent="0.25">
      <c r="A7058" s="24">
        <v>170085</v>
      </c>
      <c r="B7058" s="2">
        <v>44314.784571759257</v>
      </c>
      <c r="C7058">
        <v>170085</v>
      </c>
      <c r="D7058" s="2">
        <v>44314.784571759257</v>
      </c>
    </row>
    <row r="7059" spans="1:4" x14ac:dyDescent="0.25">
      <c r="A7059" s="24">
        <v>170121</v>
      </c>
      <c r="B7059" s="2">
        <v>44296.390879629631</v>
      </c>
      <c r="C7059">
        <v>170121</v>
      </c>
      <c r="D7059" s="2">
        <v>44296.390879629631</v>
      </c>
    </row>
    <row r="7060" spans="1:4" x14ac:dyDescent="0.25">
      <c r="A7060" s="24">
        <v>170155</v>
      </c>
      <c r="B7060" s="2">
        <v>44323.686678240738</v>
      </c>
      <c r="C7060">
        <v>170155</v>
      </c>
      <c r="D7060" s="2">
        <v>44323.686678240738</v>
      </c>
    </row>
    <row r="7061" spans="1:4" x14ac:dyDescent="0.25">
      <c r="A7061" s="24">
        <v>170168</v>
      </c>
      <c r="B7061" s="2">
        <v>44381.669282407405</v>
      </c>
      <c r="C7061">
        <v>170168</v>
      </c>
      <c r="D7061" s="2">
        <v>44381.669282407405</v>
      </c>
    </row>
    <row r="7062" spans="1:4" x14ac:dyDescent="0.25">
      <c r="A7062" s="24">
        <v>170175</v>
      </c>
      <c r="B7062" s="2">
        <v>44356.154317129629</v>
      </c>
      <c r="C7062">
        <v>170175</v>
      </c>
      <c r="D7062" s="2">
        <v>44356.154317129629</v>
      </c>
    </row>
    <row r="7063" spans="1:4" x14ac:dyDescent="0.25">
      <c r="A7063" s="24">
        <v>170183</v>
      </c>
      <c r="B7063" s="2">
        <v>44367.497025462966</v>
      </c>
      <c r="C7063">
        <v>170183</v>
      </c>
      <c r="D7063" s="2">
        <v>44367.497025462966</v>
      </c>
    </row>
    <row r="7064" spans="1:4" x14ac:dyDescent="0.25">
      <c r="A7064" s="24">
        <v>170187</v>
      </c>
      <c r="B7064" s="2">
        <v>44318.979155092595</v>
      </c>
      <c r="C7064">
        <v>170187</v>
      </c>
      <c r="D7064" s="2">
        <v>44318.979155092595</v>
      </c>
    </row>
    <row r="7065" spans="1:4" x14ac:dyDescent="0.25">
      <c r="A7065" s="24">
        <v>170240</v>
      </c>
      <c r="B7065" s="2">
        <v>44402.843229166669</v>
      </c>
      <c r="C7065">
        <v>170240</v>
      </c>
      <c r="D7065" s="2">
        <v>44402.843229166669</v>
      </c>
    </row>
    <row r="7066" spans="1:4" x14ac:dyDescent="0.25">
      <c r="A7066" s="24">
        <v>170243</v>
      </c>
      <c r="B7066" s="2">
        <v>44302.563703703701</v>
      </c>
      <c r="C7066">
        <v>170243</v>
      </c>
      <c r="D7066" s="2">
        <v>44302.563703703701</v>
      </c>
    </row>
    <row r="7067" spans="1:4" x14ac:dyDescent="0.25">
      <c r="A7067" s="24">
        <v>170255</v>
      </c>
      <c r="B7067" s="2">
        <v>44312.861030092594</v>
      </c>
      <c r="C7067">
        <v>170255</v>
      </c>
      <c r="D7067" s="2">
        <v>44312.861030092594</v>
      </c>
    </row>
    <row r="7068" spans="1:4" x14ac:dyDescent="0.25">
      <c r="A7068" s="24">
        <v>170305</v>
      </c>
      <c r="B7068" s="2">
        <v>44402.332662037035</v>
      </c>
      <c r="C7068">
        <v>170305</v>
      </c>
      <c r="D7068" s="2">
        <v>44402.332662037035</v>
      </c>
    </row>
    <row r="7069" spans="1:4" x14ac:dyDescent="0.25">
      <c r="A7069" s="24">
        <v>170306</v>
      </c>
      <c r="B7069" s="2">
        <v>44295.772037037037</v>
      </c>
      <c r="C7069">
        <v>170306</v>
      </c>
      <c r="D7069" s="2">
        <v>44295.772037037037</v>
      </c>
    </row>
    <row r="7070" spans="1:4" x14ac:dyDescent="0.25">
      <c r="A7070" s="24">
        <v>170315</v>
      </c>
      <c r="B7070" s="2">
        <v>44345.828668981485</v>
      </c>
      <c r="C7070">
        <v>170315</v>
      </c>
      <c r="D7070" s="2">
        <v>44345.828668981485</v>
      </c>
    </row>
    <row r="7071" spans="1:4" x14ac:dyDescent="0.25">
      <c r="A7071" s="24">
        <v>170357</v>
      </c>
      <c r="B7071" s="2">
        <v>44314.727129629631</v>
      </c>
      <c r="C7071">
        <v>170357</v>
      </c>
      <c r="D7071" s="2">
        <v>44314.727129629631</v>
      </c>
    </row>
    <row r="7072" spans="1:4" x14ac:dyDescent="0.25">
      <c r="A7072" s="24">
        <v>170364</v>
      </c>
      <c r="B7072" s="2">
        <v>44344.257337962961</v>
      </c>
      <c r="C7072">
        <v>170364</v>
      </c>
      <c r="D7072" s="2">
        <v>44344.257337962961</v>
      </c>
    </row>
    <row r="7073" spans="1:4" x14ac:dyDescent="0.25">
      <c r="A7073" s="24">
        <v>170403</v>
      </c>
      <c r="B7073" s="2">
        <v>44345.254004629627</v>
      </c>
      <c r="C7073">
        <v>170403</v>
      </c>
      <c r="D7073" s="2">
        <v>44345.254004629627</v>
      </c>
    </row>
    <row r="7074" spans="1:4" x14ac:dyDescent="0.25">
      <c r="A7074" s="24">
        <v>170413</v>
      </c>
      <c r="B7074" s="2">
        <v>44392.566527777781</v>
      </c>
      <c r="C7074">
        <v>170413</v>
      </c>
      <c r="D7074" s="2">
        <v>44392.566527777781</v>
      </c>
    </row>
    <row r="7075" spans="1:4" x14ac:dyDescent="0.25">
      <c r="A7075" s="24">
        <v>170427</v>
      </c>
      <c r="B7075" s="2">
        <v>44351.778101851851</v>
      </c>
      <c r="C7075">
        <v>170427</v>
      </c>
      <c r="D7075" s="2">
        <v>44351.778101851851</v>
      </c>
    </row>
    <row r="7076" spans="1:4" x14ac:dyDescent="0.25">
      <c r="A7076" s="24">
        <v>170438</v>
      </c>
      <c r="B7076" s="2">
        <v>44400.102129629631</v>
      </c>
      <c r="C7076">
        <v>170438</v>
      </c>
      <c r="D7076" s="2">
        <v>44400.102129629631</v>
      </c>
    </row>
    <row r="7077" spans="1:4" x14ac:dyDescent="0.25">
      <c r="A7077" s="24">
        <v>170455</v>
      </c>
      <c r="B7077" s="2">
        <v>44406.651076388887</v>
      </c>
      <c r="C7077">
        <v>170455</v>
      </c>
      <c r="D7077" s="2">
        <v>44406.651076388887</v>
      </c>
    </row>
    <row r="7078" spans="1:4" x14ac:dyDescent="0.25">
      <c r="A7078" s="24">
        <v>170515</v>
      </c>
      <c r="B7078" s="2">
        <v>44376.977002314816</v>
      </c>
      <c r="C7078">
        <v>170515</v>
      </c>
      <c r="D7078" s="2">
        <v>44376.977002314816</v>
      </c>
    </row>
    <row r="7079" spans="1:4" x14ac:dyDescent="0.25">
      <c r="A7079" s="24">
        <v>170516</v>
      </c>
      <c r="B7079" s="2">
        <v>44309.736840277779</v>
      </c>
      <c r="C7079">
        <v>170516</v>
      </c>
      <c r="D7079" s="2">
        <v>44309.736840277779</v>
      </c>
    </row>
    <row r="7080" spans="1:4" x14ac:dyDescent="0.25">
      <c r="A7080" s="24">
        <v>170532</v>
      </c>
      <c r="B7080" s="2">
        <v>44317.916446759256</v>
      </c>
      <c r="C7080">
        <v>170532</v>
      </c>
      <c r="D7080" s="2">
        <v>44317.916446759256</v>
      </c>
    </row>
    <row r="7081" spans="1:4" x14ac:dyDescent="0.25">
      <c r="A7081" s="24">
        <v>170566</v>
      </c>
      <c r="B7081" s="2">
        <v>44335.515555555554</v>
      </c>
      <c r="C7081">
        <v>170566</v>
      </c>
      <c r="D7081" s="2">
        <v>44335.515555555554</v>
      </c>
    </row>
    <row r="7082" spans="1:4" x14ac:dyDescent="0.25">
      <c r="A7082" s="24">
        <v>170587</v>
      </c>
      <c r="B7082" s="2">
        <v>44300.952453703707</v>
      </c>
      <c r="C7082">
        <v>170587</v>
      </c>
      <c r="D7082" s="2">
        <v>44300.952453703707</v>
      </c>
    </row>
    <row r="7083" spans="1:4" x14ac:dyDescent="0.25">
      <c r="A7083" s="24">
        <v>170589</v>
      </c>
      <c r="B7083" s="2">
        <v>44377.710138888891</v>
      </c>
      <c r="C7083">
        <v>170589</v>
      </c>
      <c r="D7083" s="2">
        <v>44377.710138888891</v>
      </c>
    </row>
    <row r="7084" spans="1:4" x14ac:dyDescent="0.25">
      <c r="A7084" s="24">
        <v>170597</v>
      </c>
      <c r="B7084" s="2">
        <v>44383.701238425929</v>
      </c>
      <c r="C7084">
        <v>170597</v>
      </c>
      <c r="D7084" s="2">
        <v>44383.701238425929</v>
      </c>
    </row>
    <row r="7085" spans="1:4" x14ac:dyDescent="0.25">
      <c r="A7085" s="24">
        <v>170645</v>
      </c>
      <c r="B7085" s="2">
        <v>44299.530127314814</v>
      </c>
      <c r="C7085">
        <v>170645</v>
      </c>
      <c r="D7085" s="2">
        <v>44299.530127314814</v>
      </c>
    </row>
    <row r="7086" spans="1:4" x14ac:dyDescent="0.25">
      <c r="A7086" s="24">
        <v>170659</v>
      </c>
      <c r="B7086" s="2">
        <v>44343.930613425924</v>
      </c>
      <c r="C7086">
        <v>170659</v>
      </c>
      <c r="D7086" s="2">
        <v>44343.930613425924</v>
      </c>
    </row>
    <row r="7087" spans="1:4" x14ac:dyDescent="0.25">
      <c r="A7087" s="24">
        <v>170673</v>
      </c>
      <c r="B7087" s="2">
        <v>44341.459328703706</v>
      </c>
      <c r="C7087">
        <v>170673</v>
      </c>
      <c r="D7087" s="2">
        <v>44341.459328703706</v>
      </c>
    </row>
    <row r="7088" spans="1:4" x14ac:dyDescent="0.25">
      <c r="A7088" s="24">
        <v>170740</v>
      </c>
      <c r="B7088" s="2">
        <v>44320.889351851853</v>
      </c>
      <c r="C7088">
        <v>170740</v>
      </c>
      <c r="D7088" s="2">
        <v>44320.889351851853</v>
      </c>
    </row>
    <row r="7089" spans="1:4" x14ac:dyDescent="0.25">
      <c r="A7089" s="24">
        <v>170749</v>
      </c>
      <c r="B7089" s="2">
        <v>44367.956689814811</v>
      </c>
      <c r="C7089">
        <v>170749</v>
      </c>
      <c r="D7089" s="2">
        <v>44367.956689814811</v>
      </c>
    </row>
    <row r="7090" spans="1:4" x14ac:dyDescent="0.25">
      <c r="A7090" s="24">
        <v>170767</v>
      </c>
      <c r="B7090" s="2">
        <v>44326.825023148151</v>
      </c>
      <c r="C7090">
        <v>170767</v>
      </c>
      <c r="D7090" s="2">
        <v>44326.825023148151</v>
      </c>
    </row>
    <row r="7091" spans="1:4" x14ac:dyDescent="0.25">
      <c r="A7091" s="24">
        <v>170891</v>
      </c>
      <c r="B7091" s="2">
        <v>44346.747002314813</v>
      </c>
      <c r="C7091">
        <v>170891</v>
      </c>
      <c r="D7091" s="2">
        <v>44346.747002314813</v>
      </c>
    </row>
    <row r="7092" spans="1:4" x14ac:dyDescent="0.25">
      <c r="A7092" s="24">
        <v>170928</v>
      </c>
      <c r="B7092" s="2">
        <v>44296.024594907409</v>
      </c>
      <c r="C7092">
        <v>170928</v>
      </c>
      <c r="D7092" s="2">
        <v>44296.024594907409</v>
      </c>
    </row>
    <row r="7093" spans="1:4" x14ac:dyDescent="0.25">
      <c r="A7093" s="24">
        <v>170930</v>
      </c>
      <c r="B7093" s="2">
        <v>44309.559652777774</v>
      </c>
      <c r="C7093">
        <v>170930</v>
      </c>
      <c r="D7093" s="2">
        <v>44309.559652777774</v>
      </c>
    </row>
    <row r="7094" spans="1:4" x14ac:dyDescent="0.25">
      <c r="A7094" s="24">
        <v>170938</v>
      </c>
      <c r="B7094" s="2">
        <v>44314.659571759257</v>
      </c>
      <c r="C7094">
        <v>170938</v>
      </c>
      <c r="D7094" s="2">
        <v>44314.659571759257</v>
      </c>
    </row>
    <row r="7095" spans="1:4" x14ac:dyDescent="0.25">
      <c r="A7095" s="24">
        <v>170942</v>
      </c>
      <c r="B7095" s="2">
        <v>44375.907951388886</v>
      </c>
      <c r="C7095">
        <v>170942</v>
      </c>
      <c r="D7095" s="2">
        <v>44375.907951388886</v>
      </c>
    </row>
    <row r="7096" spans="1:4" x14ac:dyDescent="0.25">
      <c r="A7096" s="24">
        <v>170945</v>
      </c>
      <c r="B7096" s="2">
        <v>44408.583969907406</v>
      </c>
      <c r="C7096">
        <v>170945</v>
      </c>
      <c r="D7096" s="2">
        <v>44408.583969907406</v>
      </c>
    </row>
    <row r="7097" spans="1:4" x14ac:dyDescent="0.25">
      <c r="A7097" s="24">
        <v>170961</v>
      </c>
      <c r="B7097" s="2">
        <v>44321.955995370372</v>
      </c>
      <c r="C7097">
        <v>170961</v>
      </c>
      <c r="D7097" s="2">
        <v>44321.955995370372</v>
      </c>
    </row>
    <row r="7098" spans="1:4" x14ac:dyDescent="0.25">
      <c r="A7098" s="24">
        <v>170975</v>
      </c>
      <c r="B7098" s="2">
        <v>44352.780532407407</v>
      </c>
      <c r="C7098">
        <v>170975</v>
      </c>
      <c r="D7098" s="2">
        <v>44352.780532407407</v>
      </c>
    </row>
    <row r="7099" spans="1:4" x14ac:dyDescent="0.25">
      <c r="A7099" s="24">
        <v>170976</v>
      </c>
      <c r="B7099" s="2">
        <v>44316.814108796294</v>
      </c>
      <c r="C7099">
        <v>170976</v>
      </c>
      <c r="D7099" s="2">
        <v>44316.814108796294</v>
      </c>
    </row>
    <row r="7100" spans="1:4" x14ac:dyDescent="0.25">
      <c r="A7100" s="24">
        <v>170998</v>
      </c>
      <c r="B7100" s="2">
        <v>44408.735219907408</v>
      </c>
      <c r="C7100">
        <v>170998</v>
      </c>
      <c r="D7100" s="2">
        <v>44408.735219907408</v>
      </c>
    </row>
    <row r="7101" spans="1:4" x14ac:dyDescent="0.25">
      <c r="A7101" s="24">
        <v>171004</v>
      </c>
      <c r="B7101" s="2">
        <v>44371.851319444446</v>
      </c>
      <c r="C7101">
        <v>171004</v>
      </c>
      <c r="D7101" s="2">
        <v>44371.851319444446</v>
      </c>
    </row>
    <row r="7102" spans="1:4" x14ac:dyDescent="0.25">
      <c r="A7102" s="24">
        <v>171022</v>
      </c>
      <c r="B7102" s="2">
        <v>44376.735625000001</v>
      </c>
      <c r="C7102">
        <v>171022</v>
      </c>
      <c r="D7102" s="2">
        <v>44376.735625000001</v>
      </c>
    </row>
    <row r="7103" spans="1:4" x14ac:dyDescent="0.25">
      <c r="A7103" s="24">
        <v>171030</v>
      </c>
      <c r="B7103" s="2">
        <v>44347.600104166668</v>
      </c>
      <c r="C7103">
        <v>171030</v>
      </c>
      <c r="D7103" s="2">
        <v>44347.600104166668</v>
      </c>
    </row>
    <row r="7104" spans="1:4" x14ac:dyDescent="0.25">
      <c r="A7104" s="24">
        <v>171042</v>
      </c>
      <c r="B7104" s="2">
        <v>44373.551562499997</v>
      </c>
      <c r="C7104">
        <v>171042</v>
      </c>
      <c r="D7104" s="2">
        <v>44373.551562499997</v>
      </c>
    </row>
    <row r="7105" spans="1:4" x14ac:dyDescent="0.25">
      <c r="A7105" s="24">
        <v>171055</v>
      </c>
      <c r="B7105" s="2">
        <v>44322.845254629632</v>
      </c>
      <c r="C7105">
        <v>171055</v>
      </c>
      <c r="D7105" s="2">
        <v>44322.845254629632</v>
      </c>
    </row>
    <row r="7106" spans="1:4" x14ac:dyDescent="0.25">
      <c r="A7106" s="24">
        <v>171056</v>
      </c>
      <c r="B7106" s="2">
        <v>44396.819768518515</v>
      </c>
      <c r="C7106">
        <v>171056</v>
      </c>
      <c r="D7106" s="2">
        <v>44396.819768518515</v>
      </c>
    </row>
    <row r="7107" spans="1:4" x14ac:dyDescent="0.25">
      <c r="A7107" s="24">
        <v>171101</v>
      </c>
      <c r="B7107" s="2">
        <v>44400.895416666666</v>
      </c>
      <c r="C7107">
        <v>171101</v>
      </c>
      <c r="D7107" s="2">
        <v>44400.895416666666</v>
      </c>
    </row>
    <row r="7108" spans="1:4" x14ac:dyDescent="0.25">
      <c r="A7108" s="24">
        <v>171170</v>
      </c>
      <c r="B7108" s="2">
        <v>44344.09039351852</v>
      </c>
      <c r="C7108">
        <v>171170</v>
      </c>
      <c r="D7108" s="2">
        <v>44344.09039351852</v>
      </c>
    </row>
    <row r="7109" spans="1:4" x14ac:dyDescent="0.25">
      <c r="A7109" s="24">
        <v>171172</v>
      </c>
      <c r="B7109" s="2">
        <v>44386.917256944442</v>
      </c>
      <c r="C7109">
        <v>171172</v>
      </c>
      <c r="D7109" s="2">
        <v>44386.917256944442</v>
      </c>
    </row>
    <row r="7110" spans="1:4" x14ac:dyDescent="0.25">
      <c r="A7110" s="24">
        <v>171230</v>
      </c>
      <c r="B7110" s="2">
        <v>44405.037407407406</v>
      </c>
      <c r="C7110">
        <v>171230</v>
      </c>
      <c r="D7110" s="2">
        <v>44405.037407407406</v>
      </c>
    </row>
    <row r="7111" spans="1:4" x14ac:dyDescent="0.25">
      <c r="A7111" s="24">
        <v>171233</v>
      </c>
      <c r="B7111" s="2">
        <v>44375.109409722223</v>
      </c>
      <c r="C7111">
        <v>171233</v>
      </c>
      <c r="D7111" s="2">
        <v>44375.109409722223</v>
      </c>
    </row>
    <row r="7112" spans="1:4" x14ac:dyDescent="0.25">
      <c r="A7112" s="24">
        <v>171244</v>
      </c>
      <c r="B7112" s="2">
        <v>44303.601319444446</v>
      </c>
      <c r="C7112">
        <v>171244</v>
      </c>
      <c r="D7112" s="2">
        <v>44303.601319444446</v>
      </c>
    </row>
    <row r="7113" spans="1:4" x14ac:dyDescent="0.25">
      <c r="A7113" s="24">
        <v>171245</v>
      </c>
      <c r="B7113" s="2">
        <v>44314.021631944444</v>
      </c>
      <c r="C7113">
        <v>171245</v>
      </c>
      <c r="D7113" s="2">
        <v>44314.021631944444</v>
      </c>
    </row>
    <row r="7114" spans="1:4" x14ac:dyDescent="0.25">
      <c r="A7114" s="24">
        <v>171247</v>
      </c>
      <c r="B7114" s="2">
        <v>44321.529722222222</v>
      </c>
      <c r="C7114">
        <v>171247</v>
      </c>
      <c r="D7114" s="2">
        <v>44321.529722222222</v>
      </c>
    </row>
    <row r="7115" spans="1:4" x14ac:dyDescent="0.25">
      <c r="A7115" s="24">
        <v>171269</v>
      </c>
      <c r="B7115" s="2">
        <v>44347.661192129628</v>
      </c>
      <c r="C7115">
        <v>171269</v>
      </c>
      <c r="D7115" s="2">
        <v>44347.661192129628</v>
      </c>
    </row>
    <row r="7116" spans="1:4" x14ac:dyDescent="0.25">
      <c r="A7116" s="24">
        <v>171287</v>
      </c>
      <c r="B7116" s="2">
        <v>44310.806817129633</v>
      </c>
      <c r="C7116">
        <v>171287</v>
      </c>
      <c r="D7116" s="2">
        <v>44310.806817129633</v>
      </c>
    </row>
    <row r="7117" spans="1:4" x14ac:dyDescent="0.25">
      <c r="A7117" s="24">
        <v>171316</v>
      </c>
      <c r="B7117" s="2">
        <v>44297.522037037037</v>
      </c>
      <c r="C7117">
        <v>171316</v>
      </c>
      <c r="D7117" s="2">
        <v>44297.522037037037</v>
      </c>
    </row>
    <row r="7118" spans="1:4" x14ac:dyDescent="0.25">
      <c r="A7118" s="24">
        <v>171319</v>
      </c>
      <c r="B7118" s="2">
        <v>44311.800567129627</v>
      </c>
      <c r="C7118">
        <v>171319</v>
      </c>
      <c r="D7118" s="2">
        <v>44311.800567129627</v>
      </c>
    </row>
    <row r="7119" spans="1:4" x14ac:dyDescent="0.25">
      <c r="A7119" s="24">
        <v>171346</v>
      </c>
      <c r="B7119" s="2">
        <v>44376.019606481481</v>
      </c>
      <c r="C7119">
        <v>171346</v>
      </c>
      <c r="D7119" s="2">
        <v>44376.019606481481</v>
      </c>
    </row>
    <row r="7120" spans="1:4" x14ac:dyDescent="0.25">
      <c r="A7120" s="24">
        <v>171360</v>
      </c>
      <c r="B7120" s="2">
        <v>44340.740474537037</v>
      </c>
      <c r="C7120">
        <v>171360</v>
      </c>
      <c r="D7120" s="2">
        <v>44340.740474537037</v>
      </c>
    </row>
    <row r="7121" spans="1:4" x14ac:dyDescent="0.25">
      <c r="A7121" s="24">
        <v>171361</v>
      </c>
      <c r="B7121" s="2">
        <v>44341.717418981483</v>
      </c>
      <c r="C7121">
        <v>171361</v>
      </c>
      <c r="D7121" s="2">
        <v>44341.717418981483</v>
      </c>
    </row>
    <row r="7122" spans="1:4" x14ac:dyDescent="0.25">
      <c r="A7122" s="24">
        <v>171367</v>
      </c>
      <c r="B7122" s="2">
        <v>44312.890555555554</v>
      </c>
      <c r="C7122">
        <v>171367</v>
      </c>
      <c r="D7122" s="2">
        <v>44312.890555555554</v>
      </c>
    </row>
    <row r="7123" spans="1:4" x14ac:dyDescent="0.25">
      <c r="A7123" s="24">
        <v>171368</v>
      </c>
      <c r="B7123" s="2">
        <v>44347.887326388889</v>
      </c>
      <c r="C7123">
        <v>171368</v>
      </c>
      <c r="D7123" s="2">
        <v>44347.887326388889</v>
      </c>
    </row>
    <row r="7124" spans="1:4" x14ac:dyDescent="0.25">
      <c r="A7124" s="24">
        <v>171369</v>
      </c>
      <c r="B7124" s="2">
        <v>44409.619525462964</v>
      </c>
      <c r="C7124">
        <v>171369</v>
      </c>
      <c r="D7124" s="2">
        <v>44409.619525462964</v>
      </c>
    </row>
    <row r="7125" spans="1:4" x14ac:dyDescent="0.25">
      <c r="A7125" s="24">
        <v>171402</v>
      </c>
      <c r="B7125" s="2">
        <v>44312.453668981485</v>
      </c>
      <c r="C7125">
        <v>171402</v>
      </c>
      <c r="D7125" s="2">
        <v>44312.453668981485</v>
      </c>
    </row>
    <row r="7126" spans="1:4" x14ac:dyDescent="0.25">
      <c r="A7126" s="24">
        <v>171410</v>
      </c>
      <c r="B7126" s="2">
        <v>44365.969849537039</v>
      </c>
      <c r="C7126">
        <v>171410</v>
      </c>
      <c r="D7126" s="2">
        <v>44365.969849537039</v>
      </c>
    </row>
    <row r="7127" spans="1:4" x14ac:dyDescent="0.25">
      <c r="A7127" s="24">
        <v>171474</v>
      </c>
      <c r="B7127" s="2">
        <v>44401.404039351852</v>
      </c>
      <c r="C7127">
        <v>171474</v>
      </c>
      <c r="D7127" s="2">
        <v>44401.404039351852</v>
      </c>
    </row>
    <row r="7128" spans="1:4" x14ac:dyDescent="0.25">
      <c r="A7128" s="24">
        <v>171496</v>
      </c>
      <c r="B7128" s="2">
        <v>44341.547523148147</v>
      </c>
      <c r="C7128">
        <v>171496</v>
      </c>
      <c r="D7128" s="2">
        <v>44341.547523148147</v>
      </c>
    </row>
    <row r="7129" spans="1:4" x14ac:dyDescent="0.25">
      <c r="A7129" s="24">
        <v>171506</v>
      </c>
      <c r="B7129" s="2">
        <v>44372.733599537038</v>
      </c>
      <c r="C7129">
        <v>171506</v>
      </c>
      <c r="D7129" s="2">
        <v>44372.733599537038</v>
      </c>
    </row>
    <row r="7130" spans="1:4" x14ac:dyDescent="0.25">
      <c r="A7130" s="24">
        <v>171517</v>
      </c>
      <c r="B7130" s="2">
        <v>44332.367407407408</v>
      </c>
      <c r="C7130">
        <v>171517</v>
      </c>
      <c r="D7130" s="2">
        <v>44332.367407407408</v>
      </c>
    </row>
    <row r="7131" spans="1:4" x14ac:dyDescent="0.25">
      <c r="A7131" s="24">
        <v>171580</v>
      </c>
      <c r="B7131" s="2">
        <v>44313.821793981479</v>
      </c>
      <c r="C7131">
        <v>171580</v>
      </c>
      <c r="D7131" s="2">
        <v>44313.821793981479</v>
      </c>
    </row>
    <row r="7132" spans="1:4" x14ac:dyDescent="0.25">
      <c r="A7132" s="24">
        <v>171589</v>
      </c>
      <c r="B7132" s="2">
        <v>44386.948807870373</v>
      </c>
      <c r="C7132">
        <v>171589</v>
      </c>
      <c r="D7132" s="2">
        <v>44386.948807870373</v>
      </c>
    </row>
    <row r="7133" spans="1:4" x14ac:dyDescent="0.25">
      <c r="A7133" s="24">
        <v>171605</v>
      </c>
      <c r="B7133" s="2">
        <v>44381.546712962961</v>
      </c>
      <c r="C7133">
        <v>171605</v>
      </c>
      <c r="D7133" s="2">
        <v>44381.546712962961</v>
      </c>
    </row>
    <row r="7134" spans="1:4" x14ac:dyDescent="0.25">
      <c r="A7134" s="24">
        <v>171641</v>
      </c>
      <c r="B7134" s="2">
        <v>44302.568958333337</v>
      </c>
      <c r="C7134">
        <v>171641</v>
      </c>
      <c r="D7134" s="2">
        <v>44302.568958333337</v>
      </c>
    </row>
    <row r="7135" spans="1:4" x14ac:dyDescent="0.25">
      <c r="A7135" s="24">
        <v>171667</v>
      </c>
      <c r="B7135" s="2">
        <v>44310.555034722223</v>
      </c>
      <c r="C7135">
        <v>171667</v>
      </c>
      <c r="D7135" s="2">
        <v>44310.555034722223</v>
      </c>
    </row>
    <row r="7136" spans="1:4" x14ac:dyDescent="0.25">
      <c r="A7136" s="24">
        <v>171682</v>
      </c>
      <c r="B7136" s="2">
        <v>44345.373819444445</v>
      </c>
      <c r="C7136">
        <v>171682</v>
      </c>
      <c r="D7136" s="2">
        <v>44345.373819444445</v>
      </c>
    </row>
    <row r="7137" spans="1:4" x14ac:dyDescent="0.25">
      <c r="A7137" s="24">
        <v>171685</v>
      </c>
      <c r="B7137" s="2">
        <v>44312.868715277778</v>
      </c>
      <c r="C7137">
        <v>171685</v>
      </c>
      <c r="D7137" s="2">
        <v>44312.868715277778</v>
      </c>
    </row>
    <row r="7138" spans="1:4" x14ac:dyDescent="0.25">
      <c r="A7138" s="24">
        <v>171689</v>
      </c>
      <c r="B7138" s="2">
        <v>44377.854155092595</v>
      </c>
      <c r="C7138">
        <v>171689</v>
      </c>
      <c r="D7138" s="2">
        <v>44377.854155092595</v>
      </c>
    </row>
    <row r="7139" spans="1:4" x14ac:dyDescent="0.25">
      <c r="A7139" s="24">
        <v>171728</v>
      </c>
      <c r="B7139" s="2">
        <v>44371.611840277779</v>
      </c>
      <c r="C7139">
        <v>171728</v>
      </c>
      <c r="D7139" s="2">
        <v>44371.611840277779</v>
      </c>
    </row>
    <row r="7140" spans="1:4" x14ac:dyDescent="0.25">
      <c r="A7140" s="24">
        <v>171732</v>
      </c>
      <c r="B7140" s="2">
        <v>44311.735219907408</v>
      </c>
      <c r="C7140">
        <v>171732</v>
      </c>
      <c r="D7140" s="2">
        <v>44311.735219907408</v>
      </c>
    </row>
    <row r="7141" spans="1:4" x14ac:dyDescent="0.25">
      <c r="A7141" s="24">
        <v>171754</v>
      </c>
      <c r="B7141" s="2">
        <v>44311.495868055557</v>
      </c>
      <c r="C7141">
        <v>171754</v>
      </c>
      <c r="D7141" s="2">
        <v>44311.495868055557</v>
      </c>
    </row>
    <row r="7142" spans="1:4" x14ac:dyDescent="0.25">
      <c r="A7142" s="24">
        <v>171871</v>
      </c>
      <c r="B7142" s="2">
        <v>44297.60533564815</v>
      </c>
      <c r="C7142">
        <v>171871</v>
      </c>
      <c r="D7142" s="2">
        <v>44297.60533564815</v>
      </c>
    </row>
    <row r="7143" spans="1:4" x14ac:dyDescent="0.25">
      <c r="A7143" s="24">
        <v>171923</v>
      </c>
      <c r="B7143" s="2">
        <v>44310.999537037038</v>
      </c>
      <c r="C7143">
        <v>171923</v>
      </c>
      <c r="D7143" s="2">
        <v>44310.999537037038</v>
      </c>
    </row>
    <row r="7144" spans="1:4" x14ac:dyDescent="0.25">
      <c r="A7144" s="24">
        <v>171959</v>
      </c>
      <c r="B7144" s="2">
        <v>44311.533796296295</v>
      </c>
      <c r="C7144">
        <v>171959</v>
      </c>
      <c r="D7144" s="2">
        <v>44311.533796296295</v>
      </c>
    </row>
    <row r="7145" spans="1:4" x14ac:dyDescent="0.25">
      <c r="A7145" s="24">
        <v>171963</v>
      </c>
      <c r="B7145" s="2">
        <v>44340.680613425924</v>
      </c>
      <c r="C7145">
        <v>171963</v>
      </c>
      <c r="D7145" s="2">
        <v>44340.680613425924</v>
      </c>
    </row>
    <row r="7146" spans="1:4" x14ac:dyDescent="0.25">
      <c r="A7146" s="24">
        <v>171972</v>
      </c>
      <c r="B7146" s="2">
        <v>44312.974293981482</v>
      </c>
      <c r="C7146">
        <v>171972</v>
      </c>
      <c r="D7146" s="2">
        <v>44312.974293981482</v>
      </c>
    </row>
    <row r="7147" spans="1:4" x14ac:dyDescent="0.25">
      <c r="A7147" s="24">
        <v>171981</v>
      </c>
      <c r="B7147" s="2">
        <v>44299.037407407406</v>
      </c>
      <c r="C7147">
        <v>171981</v>
      </c>
      <c r="D7147" s="2">
        <v>44299.037407407406</v>
      </c>
    </row>
    <row r="7148" spans="1:4" x14ac:dyDescent="0.25">
      <c r="A7148" s="24">
        <v>172023</v>
      </c>
      <c r="B7148" s="2">
        <v>44374.796712962961</v>
      </c>
      <c r="C7148">
        <v>172023</v>
      </c>
      <c r="D7148" s="2">
        <v>44374.796712962961</v>
      </c>
    </row>
    <row r="7149" spans="1:4" x14ac:dyDescent="0.25">
      <c r="A7149" s="24">
        <v>172028</v>
      </c>
      <c r="B7149" s="2">
        <v>44357.856574074074</v>
      </c>
      <c r="C7149">
        <v>172028</v>
      </c>
      <c r="D7149" s="2">
        <v>44357.856574074074</v>
      </c>
    </row>
    <row r="7150" spans="1:4" x14ac:dyDescent="0.25">
      <c r="A7150" s="24">
        <v>172144</v>
      </c>
      <c r="B7150" s="2">
        <v>44316.921712962961</v>
      </c>
      <c r="C7150">
        <v>172144</v>
      </c>
      <c r="D7150" s="2">
        <v>44316.921712962961</v>
      </c>
    </row>
    <row r="7151" spans="1:4" x14ac:dyDescent="0.25">
      <c r="A7151" s="24">
        <v>172145</v>
      </c>
      <c r="B7151" s="2">
        <v>44407.294328703705</v>
      </c>
      <c r="C7151">
        <v>172145</v>
      </c>
      <c r="D7151" s="2">
        <v>44407.294328703705</v>
      </c>
    </row>
    <row r="7152" spans="1:4" x14ac:dyDescent="0.25">
      <c r="A7152" s="24">
        <v>172170</v>
      </c>
      <c r="B7152" s="2">
        <v>44336.482789351852</v>
      </c>
      <c r="C7152">
        <v>172170</v>
      </c>
      <c r="D7152" s="2">
        <v>44336.482789351852</v>
      </c>
    </row>
    <row r="7153" spans="1:4" x14ac:dyDescent="0.25">
      <c r="A7153" s="24">
        <v>172204</v>
      </c>
      <c r="B7153" s="2">
        <v>44330.873159722221</v>
      </c>
      <c r="C7153">
        <v>172204</v>
      </c>
      <c r="D7153" s="2">
        <v>44330.873159722221</v>
      </c>
    </row>
    <row r="7154" spans="1:4" x14ac:dyDescent="0.25">
      <c r="A7154" s="24">
        <v>172209</v>
      </c>
      <c r="B7154" s="2">
        <v>44317.455000000002</v>
      </c>
      <c r="C7154">
        <v>172209</v>
      </c>
      <c r="D7154" s="2">
        <v>44317.455000000002</v>
      </c>
    </row>
    <row r="7155" spans="1:4" x14ac:dyDescent="0.25">
      <c r="A7155" s="24">
        <v>172243</v>
      </c>
      <c r="B7155" s="2">
        <v>44345.883449074077</v>
      </c>
      <c r="C7155">
        <v>172243</v>
      </c>
      <c r="D7155" s="2">
        <v>44345.883449074077</v>
      </c>
    </row>
    <row r="7156" spans="1:4" x14ac:dyDescent="0.25">
      <c r="A7156" s="24">
        <v>172295</v>
      </c>
      <c r="B7156" s="2">
        <v>44374.924537037034</v>
      </c>
      <c r="C7156">
        <v>172295</v>
      </c>
      <c r="D7156" s="2">
        <v>44374.924537037034</v>
      </c>
    </row>
    <row r="7157" spans="1:4" x14ac:dyDescent="0.25">
      <c r="A7157" s="24">
        <v>172356</v>
      </c>
      <c r="B7157" s="2">
        <v>44344.537002314813</v>
      </c>
      <c r="C7157">
        <v>172356</v>
      </c>
      <c r="D7157" s="2">
        <v>44344.537002314813</v>
      </c>
    </row>
    <row r="7158" spans="1:4" x14ac:dyDescent="0.25">
      <c r="A7158" s="24">
        <v>172378</v>
      </c>
      <c r="B7158" s="2">
        <v>44342.818148148152</v>
      </c>
      <c r="C7158">
        <v>172378</v>
      </c>
      <c r="D7158" s="2">
        <v>44342.818148148152</v>
      </c>
    </row>
    <row r="7159" spans="1:4" x14ac:dyDescent="0.25">
      <c r="A7159" s="24">
        <v>172409</v>
      </c>
      <c r="B7159" s="2">
        <v>44300.153506944444</v>
      </c>
      <c r="C7159">
        <v>172409</v>
      </c>
      <c r="D7159" s="2">
        <v>44300.153506944444</v>
      </c>
    </row>
    <row r="7160" spans="1:4" x14ac:dyDescent="0.25">
      <c r="A7160" s="24">
        <v>172457</v>
      </c>
      <c r="B7160" s="2">
        <v>44372.722280092596</v>
      </c>
      <c r="C7160">
        <v>172457</v>
      </c>
      <c r="D7160" s="2">
        <v>44372.722280092596</v>
      </c>
    </row>
    <row r="7161" spans="1:4" x14ac:dyDescent="0.25">
      <c r="A7161" s="24">
        <v>172458</v>
      </c>
      <c r="B7161" s="2">
        <v>44336.041041666664</v>
      </c>
      <c r="C7161">
        <v>172458</v>
      </c>
      <c r="D7161" s="2">
        <v>44336.041041666664</v>
      </c>
    </row>
    <row r="7162" spans="1:4" x14ac:dyDescent="0.25">
      <c r="A7162" s="24">
        <v>172506</v>
      </c>
      <c r="B7162" s="2">
        <v>44303.896631944444</v>
      </c>
      <c r="C7162">
        <v>172506</v>
      </c>
      <c r="D7162" s="2">
        <v>44303.896631944444</v>
      </c>
    </row>
    <row r="7163" spans="1:4" x14ac:dyDescent="0.25">
      <c r="A7163" s="24">
        <v>172508</v>
      </c>
      <c r="B7163" s="2">
        <v>44296.606041666666</v>
      </c>
      <c r="C7163">
        <v>172508</v>
      </c>
      <c r="D7163" s="2">
        <v>44296.606041666666</v>
      </c>
    </row>
    <row r="7164" spans="1:4" x14ac:dyDescent="0.25">
      <c r="A7164" s="24">
        <v>172519</v>
      </c>
      <c r="B7164" s="2">
        <v>44400.60738425926</v>
      </c>
      <c r="C7164">
        <v>172519</v>
      </c>
      <c r="D7164" s="2">
        <v>44400.60738425926</v>
      </c>
    </row>
    <row r="7165" spans="1:4" x14ac:dyDescent="0.25">
      <c r="A7165" s="24">
        <v>172525</v>
      </c>
      <c r="B7165" s="2">
        <v>44375.728344907409</v>
      </c>
      <c r="C7165">
        <v>172525</v>
      </c>
      <c r="D7165" s="2">
        <v>44375.728344907409</v>
      </c>
    </row>
    <row r="7166" spans="1:4" x14ac:dyDescent="0.25">
      <c r="A7166" s="24">
        <v>172607</v>
      </c>
      <c r="B7166" s="2">
        <v>44314.847280092596</v>
      </c>
      <c r="C7166">
        <v>172607</v>
      </c>
      <c r="D7166" s="2">
        <v>44314.847280092596</v>
      </c>
    </row>
    <row r="7167" spans="1:4" x14ac:dyDescent="0.25">
      <c r="A7167" s="24">
        <v>172662</v>
      </c>
      <c r="B7167" s="2">
        <v>44295.551562499997</v>
      </c>
      <c r="C7167">
        <v>172662</v>
      </c>
      <c r="D7167" s="2">
        <v>44295.551562499997</v>
      </c>
    </row>
    <row r="7168" spans="1:4" x14ac:dyDescent="0.25">
      <c r="A7168" s="24">
        <v>172700</v>
      </c>
      <c r="B7168" s="2">
        <v>44350.792662037034</v>
      </c>
      <c r="C7168">
        <v>172700</v>
      </c>
      <c r="D7168" s="2">
        <v>44350.792662037034</v>
      </c>
    </row>
    <row r="7169" spans="1:4" x14ac:dyDescent="0.25">
      <c r="A7169" s="24">
        <v>172754</v>
      </c>
      <c r="B7169" s="2">
        <v>44310.695671296293</v>
      </c>
      <c r="C7169">
        <v>172754</v>
      </c>
      <c r="D7169" s="2">
        <v>44310.695671296293</v>
      </c>
    </row>
    <row r="7170" spans="1:4" x14ac:dyDescent="0.25">
      <c r="A7170" s="24">
        <v>172788</v>
      </c>
      <c r="B7170" s="2">
        <v>44323.877615740741</v>
      </c>
      <c r="C7170">
        <v>172788</v>
      </c>
      <c r="D7170" s="2">
        <v>44323.877615740741</v>
      </c>
    </row>
    <row r="7171" spans="1:4" x14ac:dyDescent="0.25">
      <c r="A7171" s="24">
        <v>172792</v>
      </c>
      <c r="B7171" s="2">
        <v>44375.433842592596</v>
      </c>
      <c r="C7171">
        <v>172792</v>
      </c>
      <c r="D7171" s="2">
        <v>44375.433842592596</v>
      </c>
    </row>
    <row r="7172" spans="1:4" x14ac:dyDescent="0.25">
      <c r="A7172" s="24">
        <v>172824</v>
      </c>
      <c r="B7172" s="2">
        <v>44393.751400462963</v>
      </c>
      <c r="C7172">
        <v>172824</v>
      </c>
      <c r="D7172" s="2">
        <v>44393.751400462963</v>
      </c>
    </row>
    <row r="7173" spans="1:4" x14ac:dyDescent="0.25">
      <c r="A7173" s="24">
        <v>172859</v>
      </c>
      <c r="B7173" s="2">
        <v>44377.687337962961</v>
      </c>
      <c r="C7173">
        <v>172859</v>
      </c>
      <c r="D7173" s="2">
        <v>44377.687337962961</v>
      </c>
    </row>
    <row r="7174" spans="1:4" x14ac:dyDescent="0.25">
      <c r="A7174" s="24">
        <v>172871</v>
      </c>
      <c r="B7174" s="2">
        <v>44312.112245370372</v>
      </c>
      <c r="C7174">
        <v>172871</v>
      </c>
      <c r="D7174" s="2">
        <v>44312.112245370372</v>
      </c>
    </row>
    <row r="7175" spans="1:4" x14ac:dyDescent="0.25">
      <c r="A7175" s="24">
        <v>172893</v>
      </c>
      <c r="B7175" s="2">
        <v>44330.453263888892</v>
      </c>
      <c r="C7175">
        <v>172893</v>
      </c>
      <c r="D7175" s="2">
        <v>44330.453263888892</v>
      </c>
    </row>
    <row r="7176" spans="1:4" x14ac:dyDescent="0.25">
      <c r="A7176" s="24">
        <v>172994</v>
      </c>
      <c r="B7176" s="2">
        <v>44305.059328703705</v>
      </c>
      <c r="C7176">
        <v>172994</v>
      </c>
      <c r="D7176" s="2">
        <v>44305.059328703705</v>
      </c>
    </row>
    <row r="7177" spans="1:4" x14ac:dyDescent="0.25">
      <c r="A7177" s="24">
        <v>172997</v>
      </c>
      <c r="B7177" s="2">
        <v>44362.872997685183</v>
      </c>
      <c r="C7177">
        <v>172997</v>
      </c>
      <c r="D7177" s="2">
        <v>44362.872997685183</v>
      </c>
    </row>
    <row r="7178" spans="1:4" x14ac:dyDescent="0.25">
      <c r="A7178" s="24">
        <v>173024</v>
      </c>
      <c r="B7178" s="2">
        <v>44340.791851851849</v>
      </c>
      <c r="C7178">
        <v>173024</v>
      </c>
      <c r="D7178" s="2">
        <v>44340.791851851849</v>
      </c>
    </row>
    <row r="7179" spans="1:4" x14ac:dyDescent="0.25">
      <c r="A7179" s="24">
        <v>173068</v>
      </c>
      <c r="B7179" s="2">
        <v>44310.688703703701</v>
      </c>
      <c r="C7179">
        <v>173068</v>
      </c>
      <c r="D7179" s="2">
        <v>44310.688703703701</v>
      </c>
    </row>
    <row r="7180" spans="1:4" x14ac:dyDescent="0.25">
      <c r="A7180" s="24">
        <v>173079</v>
      </c>
      <c r="B7180" s="2">
        <v>44298.347685185188</v>
      </c>
      <c r="C7180">
        <v>173079</v>
      </c>
      <c r="D7180" s="2">
        <v>44298.347685185188</v>
      </c>
    </row>
    <row r="7181" spans="1:4" x14ac:dyDescent="0.25">
      <c r="A7181" s="24">
        <v>173102</v>
      </c>
      <c r="B7181" s="2">
        <v>44345.894201388888</v>
      </c>
      <c r="C7181">
        <v>173102</v>
      </c>
      <c r="D7181" s="2">
        <v>44345.894201388888</v>
      </c>
    </row>
    <row r="7182" spans="1:4" x14ac:dyDescent="0.25">
      <c r="A7182" s="24">
        <v>173105</v>
      </c>
      <c r="B7182" s="2">
        <v>44341.773645833331</v>
      </c>
      <c r="C7182">
        <v>173105</v>
      </c>
      <c r="D7182" s="2">
        <v>44341.773645833331</v>
      </c>
    </row>
    <row r="7183" spans="1:4" x14ac:dyDescent="0.25">
      <c r="A7183" s="24">
        <v>173118</v>
      </c>
      <c r="B7183" s="2">
        <v>44373.69</v>
      </c>
      <c r="C7183">
        <v>173118</v>
      </c>
      <c r="D7183" s="2">
        <v>44373.69</v>
      </c>
    </row>
    <row r="7184" spans="1:4" x14ac:dyDescent="0.25">
      <c r="A7184" s="24">
        <v>173123</v>
      </c>
      <c r="B7184" s="2">
        <v>44373.680208333331</v>
      </c>
      <c r="C7184">
        <v>173123</v>
      </c>
      <c r="D7184" s="2">
        <v>44373.680208333331</v>
      </c>
    </row>
    <row r="7185" spans="1:4" x14ac:dyDescent="0.25">
      <c r="A7185" s="24">
        <v>173166</v>
      </c>
      <c r="B7185" s="2">
        <v>44332.867094907408</v>
      </c>
      <c r="C7185">
        <v>173166</v>
      </c>
      <c r="D7185" s="2">
        <v>44332.867094907408</v>
      </c>
    </row>
    <row r="7186" spans="1:4" x14ac:dyDescent="0.25">
      <c r="A7186" s="24">
        <v>173167</v>
      </c>
      <c r="B7186" s="2">
        <v>44344.775671296295</v>
      </c>
      <c r="C7186">
        <v>173167</v>
      </c>
      <c r="D7186" s="2">
        <v>44344.775671296295</v>
      </c>
    </row>
    <row r="7187" spans="1:4" x14ac:dyDescent="0.25">
      <c r="A7187" s="24">
        <v>173185</v>
      </c>
      <c r="B7187" s="2">
        <v>44303.835138888891</v>
      </c>
      <c r="C7187">
        <v>173185</v>
      </c>
      <c r="D7187" s="2">
        <v>44303.835138888891</v>
      </c>
    </row>
    <row r="7188" spans="1:4" x14ac:dyDescent="0.25">
      <c r="A7188" s="24">
        <v>173195</v>
      </c>
      <c r="B7188" s="2">
        <v>44303.629641203705</v>
      </c>
      <c r="C7188">
        <v>173195</v>
      </c>
      <c r="D7188" s="2">
        <v>44303.629641203705</v>
      </c>
    </row>
    <row r="7189" spans="1:4" x14ac:dyDescent="0.25">
      <c r="A7189" s="24">
        <v>173213</v>
      </c>
      <c r="B7189" s="2">
        <v>44366.011921296296</v>
      </c>
      <c r="C7189">
        <v>173213</v>
      </c>
      <c r="D7189" s="2">
        <v>44366.011921296296</v>
      </c>
    </row>
    <row r="7190" spans="1:4" x14ac:dyDescent="0.25">
      <c r="A7190" s="24">
        <v>173216</v>
      </c>
      <c r="B7190" s="2">
        <v>44407.63894675926</v>
      </c>
      <c r="C7190">
        <v>173216</v>
      </c>
      <c r="D7190" s="2">
        <v>44407.63894675926</v>
      </c>
    </row>
    <row r="7191" spans="1:4" x14ac:dyDescent="0.25">
      <c r="A7191" s="24">
        <v>173234</v>
      </c>
      <c r="B7191" s="2">
        <v>44375.60050925926</v>
      </c>
      <c r="C7191">
        <v>173234</v>
      </c>
      <c r="D7191" s="2">
        <v>44375.60050925926</v>
      </c>
    </row>
    <row r="7192" spans="1:4" x14ac:dyDescent="0.25">
      <c r="A7192" s="24">
        <v>173270</v>
      </c>
      <c r="B7192" s="2">
        <v>44373.923333333332</v>
      </c>
      <c r="C7192">
        <v>173270</v>
      </c>
      <c r="D7192" s="2">
        <v>44373.923333333332</v>
      </c>
    </row>
    <row r="7193" spans="1:4" x14ac:dyDescent="0.25">
      <c r="A7193" s="24">
        <v>173278</v>
      </c>
      <c r="B7193" s="2">
        <v>44313.727129629631</v>
      </c>
      <c r="C7193">
        <v>173278</v>
      </c>
      <c r="D7193" s="2">
        <v>44313.727129629631</v>
      </c>
    </row>
    <row r="7194" spans="1:4" x14ac:dyDescent="0.25">
      <c r="A7194" s="24">
        <v>173311</v>
      </c>
      <c r="B7194" s="2">
        <v>44366.726319444446</v>
      </c>
      <c r="C7194">
        <v>173311</v>
      </c>
      <c r="D7194" s="2">
        <v>44366.726319444446</v>
      </c>
    </row>
    <row r="7195" spans="1:4" x14ac:dyDescent="0.25">
      <c r="A7195" s="24">
        <v>173312</v>
      </c>
      <c r="B7195" s="2">
        <v>44294.880856481483</v>
      </c>
      <c r="C7195">
        <v>173312</v>
      </c>
      <c r="D7195" s="2">
        <v>44294.880856481483</v>
      </c>
    </row>
    <row r="7196" spans="1:4" x14ac:dyDescent="0.25">
      <c r="A7196" s="24">
        <v>173380</v>
      </c>
      <c r="B7196" s="2">
        <v>44316.613865740743</v>
      </c>
      <c r="C7196">
        <v>173380</v>
      </c>
      <c r="D7196" s="2">
        <v>44316.613865740743</v>
      </c>
    </row>
    <row r="7197" spans="1:4" x14ac:dyDescent="0.25">
      <c r="A7197" s="24">
        <v>173396</v>
      </c>
      <c r="B7197" s="2">
        <v>44311.709328703706</v>
      </c>
      <c r="C7197">
        <v>173396</v>
      </c>
      <c r="D7197" s="2">
        <v>44311.709328703706</v>
      </c>
    </row>
    <row r="7198" spans="1:4" x14ac:dyDescent="0.25">
      <c r="A7198" s="24">
        <v>173402</v>
      </c>
      <c r="B7198" s="2">
        <v>44375.844039351854</v>
      </c>
      <c r="C7198">
        <v>173402</v>
      </c>
      <c r="D7198" s="2">
        <v>44375.844039351854</v>
      </c>
    </row>
    <row r="7199" spans="1:4" x14ac:dyDescent="0.25">
      <c r="A7199" s="24">
        <v>173409</v>
      </c>
      <c r="B7199" s="2">
        <v>44340.483599537038</v>
      </c>
      <c r="C7199">
        <v>173409</v>
      </c>
      <c r="D7199" s="2">
        <v>44340.483599537038</v>
      </c>
    </row>
    <row r="7200" spans="1:4" x14ac:dyDescent="0.25">
      <c r="A7200" s="24">
        <v>173423</v>
      </c>
      <c r="B7200" s="2">
        <v>44303.721875000003</v>
      </c>
      <c r="C7200">
        <v>173423</v>
      </c>
      <c r="D7200" s="2">
        <v>44303.721875000003</v>
      </c>
    </row>
    <row r="7201" spans="1:4" x14ac:dyDescent="0.25">
      <c r="A7201" s="24">
        <v>173440</v>
      </c>
      <c r="B7201" s="2">
        <v>44289.816608796296</v>
      </c>
      <c r="C7201">
        <v>173440</v>
      </c>
      <c r="D7201" s="2">
        <v>44289.816608796296</v>
      </c>
    </row>
    <row r="7202" spans="1:4" x14ac:dyDescent="0.25">
      <c r="A7202" s="24">
        <v>173444</v>
      </c>
      <c r="B7202" s="2">
        <v>44386.665636574071</v>
      </c>
      <c r="C7202">
        <v>173444</v>
      </c>
      <c r="D7202" s="2">
        <v>44386.665636574071</v>
      </c>
    </row>
    <row r="7203" spans="1:4" x14ac:dyDescent="0.25">
      <c r="A7203" s="24">
        <v>173466</v>
      </c>
      <c r="B7203" s="2">
        <v>44372.628425925926</v>
      </c>
      <c r="C7203">
        <v>173466</v>
      </c>
      <c r="D7203" s="2">
        <v>44372.628425925926</v>
      </c>
    </row>
    <row r="7204" spans="1:4" x14ac:dyDescent="0.25">
      <c r="A7204" s="24">
        <v>173491</v>
      </c>
      <c r="B7204" s="2">
        <v>44357.697199074071</v>
      </c>
      <c r="C7204">
        <v>173491</v>
      </c>
      <c r="D7204" s="2">
        <v>44357.697199074071</v>
      </c>
    </row>
    <row r="7205" spans="1:4" x14ac:dyDescent="0.25">
      <c r="A7205" s="24">
        <v>173505</v>
      </c>
      <c r="B7205" s="2">
        <v>44312.927777777775</v>
      </c>
      <c r="C7205">
        <v>173505</v>
      </c>
      <c r="D7205" s="2">
        <v>44312.927777777775</v>
      </c>
    </row>
    <row r="7206" spans="1:4" x14ac:dyDescent="0.25">
      <c r="A7206" s="24">
        <v>173525</v>
      </c>
      <c r="B7206" s="2">
        <v>44341.511921296296</v>
      </c>
      <c r="C7206">
        <v>173525</v>
      </c>
      <c r="D7206" s="2">
        <v>44341.511921296296</v>
      </c>
    </row>
    <row r="7207" spans="1:4" x14ac:dyDescent="0.25">
      <c r="A7207" s="24">
        <v>173530</v>
      </c>
      <c r="B7207" s="2">
        <v>44343.000590277778</v>
      </c>
      <c r="C7207">
        <v>173530</v>
      </c>
      <c r="D7207" s="2">
        <v>44343.000590277778</v>
      </c>
    </row>
    <row r="7208" spans="1:4" x14ac:dyDescent="0.25">
      <c r="A7208" s="24">
        <v>173531</v>
      </c>
      <c r="B7208" s="2">
        <v>44342.837569444448</v>
      </c>
      <c r="C7208">
        <v>173531</v>
      </c>
      <c r="D7208" s="2">
        <v>44342.837569444448</v>
      </c>
    </row>
    <row r="7209" spans="1:4" x14ac:dyDescent="0.25">
      <c r="A7209" s="24">
        <v>173532</v>
      </c>
      <c r="B7209" s="2">
        <v>44354.580694444441</v>
      </c>
      <c r="C7209">
        <v>173532</v>
      </c>
      <c r="D7209" s="2">
        <v>44354.580694444441</v>
      </c>
    </row>
    <row r="7210" spans="1:4" x14ac:dyDescent="0.25">
      <c r="A7210" s="24">
        <v>173543</v>
      </c>
      <c r="B7210" s="2">
        <v>44344.822604166664</v>
      </c>
      <c r="C7210">
        <v>173543</v>
      </c>
      <c r="D7210" s="2">
        <v>44344.822604166664</v>
      </c>
    </row>
    <row r="7211" spans="1:4" x14ac:dyDescent="0.25">
      <c r="A7211" s="24">
        <v>173586</v>
      </c>
      <c r="B7211" s="2">
        <v>44339.857627314814</v>
      </c>
      <c r="C7211">
        <v>173586</v>
      </c>
      <c r="D7211" s="2">
        <v>44339.857627314814</v>
      </c>
    </row>
    <row r="7212" spans="1:4" x14ac:dyDescent="0.25">
      <c r="A7212" s="24">
        <v>173592</v>
      </c>
      <c r="B7212" s="2">
        <v>44325.50440972222</v>
      </c>
      <c r="C7212">
        <v>173592</v>
      </c>
      <c r="D7212" s="2">
        <v>44325.50440972222</v>
      </c>
    </row>
    <row r="7213" spans="1:4" x14ac:dyDescent="0.25">
      <c r="A7213" s="24">
        <v>173633</v>
      </c>
      <c r="B7213" s="2">
        <v>44310.348738425928</v>
      </c>
      <c r="C7213">
        <v>173633</v>
      </c>
      <c r="D7213" s="2">
        <v>44310.348738425928</v>
      </c>
    </row>
    <row r="7214" spans="1:4" x14ac:dyDescent="0.25">
      <c r="A7214" s="24">
        <v>173652</v>
      </c>
      <c r="B7214" s="2">
        <v>44308.998969907407</v>
      </c>
      <c r="C7214">
        <v>173652</v>
      </c>
      <c r="D7214" s="2">
        <v>44308.998969907407</v>
      </c>
    </row>
    <row r="7215" spans="1:4" x14ac:dyDescent="0.25">
      <c r="A7215" s="24">
        <v>173682</v>
      </c>
      <c r="B7215" s="2">
        <v>44386.565717592595</v>
      </c>
      <c r="C7215">
        <v>173682</v>
      </c>
      <c r="D7215" s="2">
        <v>44386.565717592595</v>
      </c>
    </row>
    <row r="7216" spans="1:4" x14ac:dyDescent="0.25">
      <c r="A7216" s="24">
        <v>173736</v>
      </c>
      <c r="B7216" s="2">
        <v>44316.771631944444</v>
      </c>
      <c r="C7216">
        <v>173736</v>
      </c>
      <c r="D7216" s="2">
        <v>44316.771631944444</v>
      </c>
    </row>
    <row r="7217" spans="1:4" x14ac:dyDescent="0.25">
      <c r="A7217" s="24">
        <v>173756</v>
      </c>
      <c r="B7217" s="2">
        <v>44344.582708333335</v>
      </c>
      <c r="C7217">
        <v>173756</v>
      </c>
      <c r="D7217" s="2">
        <v>44344.582708333335</v>
      </c>
    </row>
    <row r="7218" spans="1:4" x14ac:dyDescent="0.25">
      <c r="A7218" s="24">
        <v>173833</v>
      </c>
      <c r="B7218" s="2">
        <v>44344.817337962966</v>
      </c>
      <c r="C7218">
        <v>173833</v>
      </c>
      <c r="D7218" s="2">
        <v>44344.817337962966</v>
      </c>
    </row>
    <row r="7219" spans="1:4" x14ac:dyDescent="0.25">
      <c r="A7219" s="24">
        <v>173847</v>
      </c>
      <c r="B7219" s="2">
        <v>44302.788622685184</v>
      </c>
      <c r="C7219">
        <v>173847</v>
      </c>
      <c r="D7219" s="2">
        <v>44302.788622685184</v>
      </c>
    </row>
    <row r="7220" spans="1:4" x14ac:dyDescent="0.25">
      <c r="A7220" s="24">
        <v>173851</v>
      </c>
      <c r="B7220" s="2">
        <v>44373.695173611108</v>
      </c>
      <c r="C7220">
        <v>173851</v>
      </c>
      <c r="D7220" s="2">
        <v>44373.695173611108</v>
      </c>
    </row>
    <row r="7221" spans="1:4" x14ac:dyDescent="0.25">
      <c r="A7221" s="24">
        <v>173883</v>
      </c>
      <c r="B7221" s="2">
        <v>44286.404664351852</v>
      </c>
      <c r="C7221">
        <v>173883</v>
      </c>
      <c r="D7221" s="2">
        <v>44286.404664351852</v>
      </c>
    </row>
    <row r="7222" spans="1:4" x14ac:dyDescent="0.25">
      <c r="A7222" s="24">
        <v>173895</v>
      </c>
      <c r="B7222" s="2">
        <v>44395.52648148148</v>
      </c>
      <c r="C7222">
        <v>173895</v>
      </c>
      <c r="D7222" s="2">
        <v>44395.52648148148</v>
      </c>
    </row>
    <row r="7223" spans="1:4" x14ac:dyDescent="0.25">
      <c r="A7223" s="24">
        <v>173901</v>
      </c>
      <c r="B7223" s="2">
        <v>44337.707708333335</v>
      </c>
      <c r="C7223">
        <v>173901</v>
      </c>
      <c r="D7223" s="2">
        <v>44337.707708333335</v>
      </c>
    </row>
    <row r="7224" spans="1:4" x14ac:dyDescent="0.25">
      <c r="A7224" s="24">
        <v>173929</v>
      </c>
      <c r="B7224" s="2">
        <v>44303.734826388885</v>
      </c>
      <c r="C7224">
        <v>173929</v>
      </c>
      <c r="D7224" s="2">
        <v>44303.734826388885</v>
      </c>
    </row>
    <row r="7225" spans="1:4" x14ac:dyDescent="0.25">
      <c r="A7225" s="24">
        <v>173953</v>
      </c>
      <c r="B7225" s="2">
        <v>44376.435995370368</v>
      </c>
      <c r="C7225">
        <v>173953</v>
      </c>
      <c r="D7225" s="2">
        <v>44376.435995370368</v>
      </c>
    </row>
    <row r="7226" spans="1:4" x14ac:dyDescent="0.25">
      <c r="A7226" s="24">
        <v>173961</v>
      </c>
      <c r="B7226" s="2">
        <v>44305.570173611108</v>
      </c>
      <c r="C7226">
        <v>173961</v>
      </c>
      <c r="D7226" s="2">
        <v>44305.570173611108</v>
      </c>
    </row>
    <row r="7227" spans="1:4" x14ac:dyDescent="0.25">
      <c r="A7227" s="24">
        <v>173975</v>
      </c>
      <c r="B7227" s="2">
        <v>44341.390960648147</v>
      </c>
      <c r="C7227">
        <v>173975</v>
      </c>
      <c r="D7227" s="2">
        <v>44341.390960648147</v>
      </c>
    </row>
    <row r="7228" spans="1:4" x14ac:dyDescent="0.25">
      <c r="A7228" s="24">
        <v>174066</v>
      </c>
      <c r="B7228" s="2">
        <v>44287.895416666666</v>
      </c>
      <c r="C7228">
        <v>174066</v>
      </c>
      <c r="D7228" s="2">
        <v>44287.895416666666</v>
      </c>
    </row>
    <row r="7229" spans="1:4" x14ac:dyDescent="0.25">
      <c r="A7229" s="24">
        <v>174076</v>
      </c>
      <c r="B7229" s="2">
        <v>44387.695983796293</v>
      </c>
      <c r="C7229">
        <v>174076</v>
      </c>
      <c r="D7229" s="2">
        <v>44387.695983796293</v>
      </c>
    </row>
    <row r="7230" spans="1:4" x14ac:dyDescent="0.25">
      <c r="A7230" s="24">
        <v>174103</v>
      </c>
      <c r="B7230" s="2">
        <v>44311.701238425929</v>
      </c>
      <c r="C7230">
        <v>174103</v>
      </c>
      <c r="D7230" s="2">
        <v>44311.701238425929</v>
      </c>
    </row>
    <row r="7231" spans="1:4" x14ac:dyDescent="0.25">
      <c r="A7231" s="24">
        <v>174150</v>
      </c>
      <c r="B7231" s="2">
        <v>44300.005046296297</v>
      </c>
      <c r="C7231">
        <v>174150</v>
      </c>
      <c r="D7231" s="2">
        <v>44300.005046296297</v>
      </c>
    </row>
    <row r="7232" spans="1:4" x14ac:dyDescent="0.25">
      <c r="A7232" s="24">
        <v>174160</v>
      </c>
      <c r="B7232" s="2">
        <v>44338.362743055557</v>
      </c>
      <c r="C7232">
        <v>174160</v>
      </c>
      <c r="D7232" s="2">
        <v>44338.362743055557</v>
      </c>
    </row>
    <row r="7233" spans="1:4" x14ac:dyDescent="0.25">
      <c r="A7233" s="24">
        <v>174164</v>
      </c>
      <c r="B7233" s="2">
        <v>44314.872361111113</v>
      </c>
      <c r="C7233">
        <v>174164</v>
      </c>
      <c r="D7233" s="2">
        <v>44314.872361111113</v>
      </c>
    </row>
    <row r="7234" spans="1:4" x14ac:dyDescent="0.25">
      <c r="A7234" s="24">
        <v>174224</v>
      </c>
      <c r="B7234" s="2">
        <v>44382.683437500003</v>
      </c>
      <c r="C7234">
        <v>174224</v>
      </c>
      <c r="D7234" s="2">
        <v>44382.683437500003</v>
      </c>
    </row>
    <row r="7235" spans="1:4" x14ac:dyDescent="0.25">
      <c r="A7235" s="24">
        <v>174261</v>
      </c>
      <c r="B7235" s="2">
        <v>44407.071388888886</v>
      </c>
      <c r="C7235">
        <v>174261</v>
      </c>
      <c r="D7235" s="2">
        <v>44407.071388888886</v>
      </c>
    </row>
    <row r="7236" spans="1:4" x14ac:dyDescent="0.25">
      <c r="A7236" s="24">
        <v>174370</v>
      </c>
      <c r="B7236" s="2">
        <v>44342.460995370369</v>
      </c>
      <c r="C7236">
        <v>174370</v>
      </c>
      <c r="D7236" s="2">
        <v>44342.460995370369</v>
      </c>
    </row>
    <row r="7237" spans="1:4" x14ac:dyDescent="0.25">
      <c r="A7237" s="24">
        <v>174396</v>
      </c>
      <c r="B7237" s="2">
        <v>44307.797523148147</v>
      </c>
      <c r="C7237">
        <v>174396</v>
      </c>
      <c r="D7237" s="2">
        <v>44307.797523148147</v>
      </c>
    </row>
    <row r="7238" spans="1:4" x14ac:dyDescent="0.25">
      <c r="A7238" s="24">
        <v>174397</v>
      </c>
      <c r="B7238" s="2">
        <v>44297.543877314813</v>
      </c>
      <c r="C7238">
        <v>174397</v>
      </c>
      <c r="D7238" s="2">
        <v>44297.543877314813</v>
      </c>
    </row>
    <row r="7239" spans="1:4" x14ac:dyDescent="0.25">
      <c r="A7239" s="24">
        <v>174406</v>
      </c>
      <c r="B7239" s="2">
        <v>44313.703668981485</v>
      </c>
      <c r="C7239">
        <v>174406</v>
      </c>
      <c r="D7239" s="2">
        <v>44313.703668981485</v>
      </c>
    </row>
    <row r="7240" spans="1:4" x14ac:dyDescent="0.25">
      <c r="A7240" s="24">
        <v>174417</v>
      </c>
      <c r="B7240" s="2">
        <v>44396.857789351852</v>
      </c>
      <c r="C7240">
        <v>174417</v>
      </c>
      <c r="D7240" s="2">
        <v>44396.857789351852</v>
      </c>
    </row>
    <row r="7241" spans="1:4" x14ac:dyDescent="0.25">
      <c r="A7241" s="24">
        <v>174440</v>
      </c>
      <c r="B7241" s="2">
        <v>44315.877615740741</v>
      </c>
      <c r="C7241">
        <v>174440</v>
      </c>
      <c r="D7241" s="2">
        <v>44315.877615740741</v>
      </c>
    </row>
    <row r="7242" spans="1:4" x14ac:dyDescent="0.25">
      <c r="A7242" s="24">
        <v>174474</v>
      </c>
      <c r="B7242" s="2">
        <v>44394.952418981484</v>
      </c>
      <c r="C7242">
        <v>174474</v>
      </c>
      <c r="D7242" s="2">
        <v>44394.952418981484</v>
      </c>
    </row>
    <row r="7243" spans="1:4" x14ac:dyDescent="0.25">
      <c r="A7243" s="24">
        <v>174555</v>
      </c>
      <c r="B7243" s="2">
        <v>44340.68990740741</v>
      </c>
      <c r="C7243">
        <v>174555</v>
      </c>
      <c r="D7243" s="2">
        <v>44340.68990740741</v>
      </c>
    </row>
    <row r="7244" spans="1:4" x14ac:dyDescent="0.25">
      <c r="A7244" s="24">
        <v>174581</v>
      </c>
      <c r="B7244" s="2">
        <v>44344.627615740741</v>
      </c>
      <c r="C7244">
        <v>174581</v>
      </c>
      <c r="D7244" s="2">
        <v>44344.627615740741</v>
      </c>
    </row>
    <row r="7245" spans="1:4" x14ac:dyDescent="0.25">
      <c r="A7245" s="24">
        <v>174631</v>
      </c>
      <c r="B7245" s="2">
        <v>44311.632870370369</v>
      </c>
      <c r="C7245">
        <v>174631</v>
      </c>
      <c r="D7245" s="2">
        <v>44311.632870370369</v>
      </c>
    </row>
    <row r="7246" spans="1:4" x14ac:dyDescent="0.25">
      <c r="A7246" s="24">
        <v>174637</v>
      </c>
      <c r="B7246" s="2">
        <v>44314.843229166669</v>
      </c>
      <c r="C7246">
        <v>174637</v>
      </c>
      <c r="D7246" s="2">
        <v>44314.843229166669</v>
      </c>
    </row>
    <row r="7247" spans="1:4" x14ac:dyDescent="0.25">
      <c r="A7247" s="24">
        <v>174685</v>
      </c>
      <c r="B7247" s="2">
        <v>44347.701643518521</v>
      </c>
      <c r="C7247">
        <v>174685</v>
      </c>
      <c r="D7247" s="2">
        <v>44347.701643518521</v>
      </c>
    </row>
    <row r="7248" spans="1:4" x14ac:dyDescent="0.25">
      <c r="A7248" s="24">
        <v>174707</v>
      </c>
      <c r="B7248" s="2">
        <v>44313.415231481478</v>
      </c>
      <c r="C7248">
        <v>174707</v>
      </c>
      <c r="D7248" s="2">
        <v>44313.415231481478</v>
      </c>
    </row>
    <row r="7249" spans="1:4" x14ac:dyDescent="0.25">
      <c r="A7249" s="24">
        <v>174776</v>
      </c>
      <c r="B7249" s="2">
        <v>44301.6175</v>
      </c>
      <c r="C7249">
        <v>174776</v>
      </c>
      <c r="D7249" s="2">
        <v>44301.6175</v>
      </c>
    </row>
    <row r="7250" spans="1:4" x14ac:dyDescent="0.25">
      <c r="A7250" s="24">
        <v>174787</v>
      </c>
      <c r="B7250" s="2">
        <v>44349.850104166668</v>
      </c>
      <c r="C7250">
        <v>174787</v>
      </c>
      <c r="D7250" s="2">
        <v>44349.850104166668</v>
      </c>
    </row>
    <row r="7251" spans="1:4" x14ac:dyDescent="0.25">
      <c r="A7251" s="24">
        <v>174796</v>
      </c>
      <c r="B7251" s="2">
        <v>44314.572199074071</v>
      </c>
      <c r="C7251">
        <v>174796</v>
      </c>
      <c r="D7251" s="2">
        <v>44314.572199074071</v>
      </c>
    </row>
    <row r="7252" spans="1:4" x14ac:dyDescent="0.25">
      <c r="A7252" s="24">
        <v>174797</v>
      </c>
      <c r="B7252" s="2">
        <v>44358.572604166664</v>
      </c>
      <c r="C7252">
        <v>174797</v>
      </c>
      <c r="D7252" s="2">
        <v>44358.572604166664</v>
      </c>
    </row>
    <row r="7253" spans="1:4" x14ac:dyDescent="0.25">
      <c r="A7253" s="24">
        <v>174827</v>
      </c>
      <c r="B7253" s="2">
        <v>44372.459733796299</v>
      </c>
      <c r="C7253">
        <v>174827</v>
      </c>
      <c r="D7253" s="2">
        <v>44372.459733796299</v>
      </c>
    </row>
    <row r="7254" spans="1:4" x14ac:dyDescent="0.25">
      <c r="A7254" s="24">
        <v>174882</v>
      </c>
      <c r="B7254" s="2">
        <v>44308.803587962961</v>
      </c>
      <c r="C7254">
        <v>174882</v>
      </c>
      <c r="D7254" s="2">
        <v>44308.803587962961</v>
      </c>
    </row>
    <row r="7255" spans="1:4" x14ac:dyDescent="0.25">
      <c r="A7255" s="24">
        <v>174900</v>
      </c>
      <c r="B7255" s="2">
        <v>44369.795497685183</v>
      </c>
      <c r="C7255">
        <v>174900</v>
      </c>
      <c r="D7255" s="2">
        <v>44369.795497685183</v>
      </c>
    </row>
    <row r="7256" spans="1:4" x14ac:dyDescent="0.25">
      <c r="A7256" s="24">
        <v>174943</v>
      </c>
      <c r="B7256" s="2">
        <v>44301.895011574074</v>
      </c>
      <c r="C7256">
        <v>174943</v>
      </c>
      <c r="D7256" s="2">
        <v>44301.895011574074</v>
      </c>
    </row>
    <row r="7257" spans="1:4" x14ac:dyDescent="0.25">
      <c r="A7257" s="24">
        <v>175043</v>
      </c>
      <c r="B7257" s="2">
        <v>44344.87599537037</v>
      </c>
      <c r="C7257">
        <v>175043</v>
      </c>
      <c r="D7257" s="2">
        <v>44344.87599537037</v>
      </c>
    </row>
    <row r="7258" spans="1:4" x14ac:dyDescent="0.25">
      <c r="A7258" s="24">
        <v>175047</v>
      </c>
      <c r="B7258" s="2">
        <v>44310.560868055552</v>
      </c>
      <c r="C7258">
        <v>175047</v>
      </c>
      <c r="D7258" s="2">
        <v>44310.560868055552</v>
      </c>
    </row>
    <row r="7259" spans="1:4" x14ac:dyDescent="0.25">
      <c r="A7259" s="24">
        <v>175065</v>
      </c>
      <c r="B7259" s="2">
        <v>44308.543333333335</v>
      </c>
      <c r="C7259">
        <v>175065</v>
      </c>
      <c r="D7259" s="2">
        <v>44308.543333333335</v>
      </c>
    </row>
    <row r="7260" spans="1:4" x14ac:dyDescent="0.25">
      <c r="A7260" s="24">
        <v>175072</v>
      </c>
      <c r="B7260" s="2">
        <v>44319.072002314817</v>
      </c>
      <c r="C7260">
        <v>175072</v>
      </c>
      <c r="D7260" s="2">
        <v>44319.072002314817</v>
      </c>
    </row>
    <row r="7261" spans="1:4" x14ac:dyDescent="0.25">
      <c r="A7261" s="24">
        <v>175104</v>
      </c>
      <c r="B7261" s="2">
        <v>44345.717824074076</v>
      </c>
      <c r="C7261">
        <v>175104</v>
      </c>
      <c r="D7261" s="2">
        <v>44345.717824074076</v>
      </c>
    </row>
    <row r="7262" spans="1:4" x14ac:dyDescent="0.25">
      <c r="A7262" s="24">
        <v>175105</v>
      </c>
      <c r="B7262" s="2">
        <v>44347.617337962962</v>
      </c>
      <c r="C7262">
        <v>175105</v>
      </c>
      <c r="D7262" s="2">
        <v>44347.617337962962</v>
      </c>
    </row>
    <row r="7263" spans="1:4" x14ac:dyDescent="0.25">
      <c r="A7263" s="24">
        <v>175106</v>
      </c>
      <c r="B7263" s="2">
        <v>44405.902696759258</v>
      </c>
      <c r="C7263">
        <v>175106</v>
      </c>
      <c r="D7263" s="2">
        <v>44405.902696759258</v>
      </c>
    </row>
    <row r="7264" spans="1:4" x14ac:dyDescent="0.25">
      <c r="A7264" s="24">
        <v>175118</v>
      </c>
      <c r="B7264" s="2">
        <v>44342.695983796293</v>
      </c>
      <c r="C7264">
        <v>175118</v>
      </c>
      <c r="D7264" s="2">
        <v>44342.695983796293</v>
      </c>
    </row>
    <row r="7265" spans="1:4" x14ac:dyDescent="0.25">
      <c r="A7265" s="24">
        <v>175119</v>
      </c>
      <c r="B7265" s="2">
        <v>44340.47146990741</v>
      </c>
      <c r="C7265">
        <v>175119</v>
      </c>
      <c r="D7265" s="2">
        <v>44340.47146990741</v>
      </c>
    </row>
    <row r="7266" spans="1:4" x14ac:dyDescent="0.25">
      <c r="A7266" s="24">
        <v>175138</v>
      </c>
      <c r="B7266" s="2">
        <v>44344.629236111112</v>
      </c>
      <c r="C7266">
        <v>175138</v>
      </c>
      <c r="D7266" s="2">
        <v>44344.629236111112</v>
      </c>
    </row>
    <row r="7267" spans="1:4" x14ac:dyDescent="0.25">
      <c r="A7267" s="24">
        <v>175141</v>
      </c>
      <c r="B7267" s="2">
        <v>44341.731979166667</v>
      </c>
      <c r="C7267">
        <v>175141</v>
      </c>
      <c r="D7267" s="2">
        <v>44341.731979166667</v>
      </c>
    </row>
    <row r="7268" spans="1:4" x14ac:dyDescent="0.25">
      <c r="A7268" s="24">
        <v>175170</v>
      </c>
      <c r="B7268" s="2">
        <v>44373.671307870369</v>
      </c>
      <c r="C7268">
        <v>175170</v>
      </c>
      <c r="D7268" s="2">
        <v>44373.671307870369</v>
      </c>
    </row>
    <row r="7269" spans="1:4" x14ac:dyDescent="0.25">
      <c r="A7269" s="24">
        <v>175200</v>
      </c>
      <c r="B7269" s="2">
        <v>44315.801562499997</v>
      </c>
      <c r="C7269">
        <v>175200</v>
      </c>
      <c r="D7269" s="2">
        <v>44315.801562499997</v>
      </c>
    </row>
    <row r="7270" spans="1:4" x14ac:dyDescent="0.25">
      <c r="A7270" s="24">
        <v>175202</v>
      </c>
      <c r="B7270" s="2">
        <v>44313.159166666665</v>
      </c>
      <c r="C7270">
        <v>175202</v>
      </c>
      <c r="D7270" s="2">
        <v>44313.159166666665</v>
      </c>
    </row>
    <row r="7271" spans="1:4" x14ac:dyDescent="0.25">
      <c r="A7271" s="24">
        <v>175225</v>
      </c>
      <c r="B7271" s="2">
        <v>44307.793067129627</v>
      </c>
      <c r="C7271">
        <v>175225</v>
      </c>
      <c r="D7271" s="2">
        <v>44307.793067129627</v>
      </c>
    </row>
    <row r="7272" spans="1:4" x14ac:dyDescent="0.25">
      <c r="A7272" s="24">
        <v>175230</v>
      </c>
      <c r="B7272" s="2">
        <v>44310.046296296299</v>
      </c>
      <c r="C7272">
        <v>175230</v>
      </c>
      <c r="D7272" s="2">
        <v>44310.046296296299</v>
      </c>
    </row>
    <row r="7273" spans="1:4" x14ac:dyDescent="0.25">
      <c r="A7273" s="24">
        <v>175252</v>
      </c>
      <c r="B7273" s="2">
        <v>44288.758680555555</v>
      </c>
      <c r="C7273">
        <v>175252</v>
      </c>
      <c r="D7273" s="2">
        <v>44288.758680555555</v>
      </c>
    </row>
    <row r="7274" spans="1:4" x14ac:dyDescent="0.25">
      <c r="A7274" s="24">
        <v>175292</v>
      </c>
      <c r="B7274" s="2">
        <v>44347.662812499999</v>
      </c>
      <c r="C7274">
        <v>175292</v>
      </c>
      <c r="D7274" s="2">
        <v>44347.662812499999</v>
      </c>
    </row>
    <row r="7275" spans="1:4" x14ac:dyDescent="0.25">
      <c r="A7275" s="24">
        <v>175302</v>
      </c>
      <c r="B7275" s="2">
        <v>44377.740069444444</v>
      </c>
      <c r="C7275">
        <v>175302</v>
      </c>
      <c r="D7275" s="2">
        <v>44377.740069444444</v>
      </c>
    </row>
    <row r="7276" spans="1:4" x14ac:dyDescent="0.25">
      <c r="A7276" s="24">
        <v>175318</v>
      </c>
      <c r="B7276" s="2">
        <v>44310.063819444447</v>
      </c>
      <c r="C7276">
        <v>175318</v>
      </c>
      <c r="D7276" s="2">
        <v>44310.063819444447</v>
      </c>
    </row>
    <row r="7277" spans="1:4" x14ac:dyDescent="0.25">
      <c r="A7277" s="24">
        <v>175344</v>
      </c>
      <c r="B7277" s="2">
        <v>44376.669687499998</v>
      </c>
      <c r="C7277">
        <v>175344</v>
      </c>
      <c r="D7277" s="2">
        <v>44376.669687499998</v>
      </c>
    </row>
    <row r="7278" spans="1:4" x14ac:dyDescent="0.25">
      <c r="A7278" s="24">
        <v>175486</v>
      </c>
      <c r="B7278" s="2">
        <v>44309.727129629631</v>
      </c>
      <c r="C7278">
        <v>175486</v>
      </c>
      <c r="D7278" s="2">
        <v>44309.727129629631</v>
      </c>
    </row>
    <row r="7279" spans="1:4" x14ac:dyDescent="0.25">
      <c r="A7279" s="24">
        <v>175488</v>
      </c>
      <c r="B7279" s="2">
        <v>44311.567743055559</v>
      </c>
      <c r="C7279">
        <v>175488</v>
      </c>
      <c r="D7279" s="2">
        <v>44311.567743055559</v>
      </c>
    </row>
    <row r="7280" spans="1:4" x14ac:dyDescent="0.25">
      <c r="A7280" s="24">
        <v>175528</v>
      </c>
      <c r="B7280" s="2">
        <v>44361.694768518515</v>
      </c>
      <c r="C7280">
        <v>175528</v>
      </c>
      <c r="D7280" s="2">
        <v>44361.694768518515</v>
      </c>
    </row>
    <row r="7281" spans="1:4" x14ac:dyDescent="0.25">
      <c r="A7281" s="24">
        <v>175622</v>
      </c>
      <c r="B7281" s="2">
        <v>44347.708113425928</v>
      </c>
      <c r="C7281">
        <v>175622</v>
      </c>
      <c r="D7281" s="2">
        <v>44347.708113425928</v>
      </c>
    </row>
    <row r="7282" spans="1:4" x14ac:dyDescent="0.25">
      <c r="A7282" s="24">
        <v>175649</v>
      </c>
      <c r="B7282" s="2">
        <v>44346.636516203704</v>
      </c>
      <c r="C7282">
        <v>175649</v>
      </c>
      <c r="D7282" s="2">
        <v>44346.636516203704</v>
      </c>
    </row>
    <row r="7283" spans="1:4" x14ac:dyDescent="0.25">
      <c r="A7283" s="24">
        <v>175661</v>
      </c>
      <c r="B7283" s="2">
        <v>44396.551562499997</v>
      </c>
      <c r="C7283">
        <v>175661</v>
      </c>
      <c r="D7283" s="2">
        <v>44396.551562499997</v>
      </c>
    </row>
    <row r="7284" spans="1:4" x14ac:dyDescent="0.25">
      <c r="A7284" s="24">
        <v>175663</v>
      </c>
      <c r="B7284" s="2">
        <v>44407.702002314814</v>
      </c>
      <c r="C7284">
        <v>175663</v>
      </c>
      <c r="D7284" s="2">
        <v>44407.702002314814</v>
      </c>
    </row>
    <row r="7285" spans="1:4" x14ac:dyDescent="0.25">
      <c r="A7285" s="24">
        <v>175718</v>
      </c>
      <c r="B7285" s="2">
        <v>44371.954074074078</v>
      </c>
      <c r="C7285">
        <v>175718</v>
      </c>
      <c r="D7285" s="2">
        <v>44371.954074074078</v>
      </c>
    </row>
    <row r="7286" spans="1:4" x14ac:dyDescent="0.25">
      <c r="A7286" s="24">
        <v>175731</v>
      </c>
      <c r="B7286" s="2">
        <v>44303.801562499997</v>
      </c>
      <c r="C7286">
        <v>175731</v>
      </c>
      <c r="D7286" s="2">
        <v>44303.801562499997</v>
      </c>
    </row>
    <row r="7287" spans="1:4" x14ac:dyDescent="0.25">
      <c r="A7287" s="24">
        <v>175735</v>
      </c>
      <c r="B7287" s="2">
        <v>44309.314108796294</v>
      </c>
      <c r="C7287">
        <v>175735</v>
      </c>
      <c r="D7287" s="2">
        <v>44309.314108796294</v>
      </c>
    </row>
    <row r="7288" spans="1:4" x14ac:dyDescent="0.25">
      <c r="A7288" s="24">
        <v>175794</v>
      </c>
      <c r="B7288" s="2">
        <v>44316.631249999999</v>
      </c>
      <c r="C7288">
        <v>175794</v>
      </c>
      <c r="D7288" s="2">
        <v>44316.631249999999</v>
      </c>
    </row>
    <row r="7289" spans="1:4" x14ac:dyDescent="0.25">
      <c r="A7289" s="24">
        <v>175831</v>
      </c>
      <c r="B7289" s="2">
        <v>44311.677997685183</v>
      </c>
      <c r="C7289">
        <v>175831</v>
      </c>
      <c r="D7289" s="2">
        <v>44311.677997685183</v>
      </c>
    </row>
    <row r="7290" spans="1:4" x14ac:dyDescent="0.25">
      <c r="A7290" s="24">
        <v>175847</v>
      </c>
      <c r="B7290" s="2">
        <v>44379.577453703707</v>
      </c>
      <c r="C7290">
        <v>175847</v>
      </c>
      <c r="D7290" s="2">
        <v>44379.577453703707</v>
      </c>
    </row>
    <row r="7291" spans="1:4" x14ac:dyDescent="0.25">
      <c r="A7291" s="24">
        <v>175922</v>
      </c>
      <c r="B7291" s="2">
        <v>44354.667997685188</v>
      </c>
      <c r="C7291">
        <v>175922</v>
      </c>
      <c r="D7291" s="2">
        <v>44354.667997685188</v>
      </c>
    </row>
    <row r="7292" spans="1:4" x14ac:dyDescent="0.25">
      <c r="A7292" s="24">
        <v>175957</v>
      </c>
      <c r="B7292" s="2">
        <v>44314.997361111113</v>
      </c>
      <c r="C7292">
        <v>175957</v>
      </c>
      <c r="D7292" s="2">
        <v>44314.997361111113</v>
      </c>
    </row>
    <row r="7293" spans="1:4" x14ac:dyDescent="0.25">
      <c r="A7293" s="24">
        <v>175995</v>
      </c>
      <c r="B7293" s="2">
        <v>44345.738865740743</v>
      </c>
      <c r="C7293">
        <v>175995</v>
      </c>
      <c r="D7293" s="2">
        <v>44345.738865740743</v>
      </c>
    </row>
    <row r="7294" spans="1:4" x14ac:dyDescent="0.25">
      <c r="A7294" s="24">
        <v>176007</v>
      </c>
      <c r="B7294" s="2">
        <v>44342.856574074074</v>
      </c>
      <c r="C7294">
        <v>176007</v>
      </c>
      <c r="D7294" s="2">
        <v>44342.856574074074</v>
      </c>
    </row>
    <row r="7295" spans="1:4" x14ac:dyDescent="0.25">
      <c r="A7295" s="24">
        <v>176085</v>
      </c>
      <c r="B7295" s="2">
        <v>44308.720254629632</v>
      </c>
      <c r="C7295">
        <v>176085</v>
      </c>
      <c r="D7295" s="2">
        <v>44308.720254629632</v>
      </c>
    </row>
    <row r="7296" spans="1:4" x14ac:dyDescent="0.25">
      <c r="A7296" s="24">
        <v>176124</v>
      </c>
      <c r="B7296" s="2">
        <v>44373.928993055553</v>
      </c>
      <c r="C7296">
        <v>176124</v>
      </c>
      <c r="D7296" s="2">
        <v>44373.928993055553</v>
      </c>
    </row>
    <row r="7297" spans="1:4" x14ac:dyDescent="0.25">
      <c r="A7297" s="24">
        <v>176128</v>
      </c>
      <c r="B7297" s="2">
        <v>44341.795092592591</v>
      </c>
      <c r="C7297">
        <v>176128</v>
      </c>
      <c r="D7297" s="2">
        <v>44341.795092592591</v>
      </c>
    </row>
    <row r="7298" spans="1:4" x14ac:dyDescent="0.25">
      <c r="A7298" s="24">
        <v>176130</v>
      </c>
      <c r="B7298" s="2">
        <v>44296.757870370369</v>
      </c>
      <c r="C7298">
        <v>176130</v>
      </c>
      <c r="D7298" s="2">
        <v>44296.757870370369</v>
      </c>
    </row>
    <row r="7299" spans="1:4" x14ac:dyDescent="0.25">
      <c r="A7299" s="24">
        <v>176153</v>
      </c>
      <c r="B7299" s="2">
        <v>44375.843229166669</v>
      </c>
      <c r="C7299">
        <v>176153</v>
      </c>
      <c r="D7299" s="2">
        <v>44375.843229166669</v>
      </c>
    </row>
    <row r="7300" spans="1:4" x14ac:dyDescent="0.25">
      <c r="A7300" s="24">
        <v>176179</v>
      </c>
      <c r="B7300" s="2">
        <v>44294.629328703704</v>
      </c>
      <c r="C7300">
        <v>176179</v>
      </c>
      <c r="D7300" s="2">
        <v>44294.629328703704</v>
      </c>
    </row>
    <row r="7301" spans="1:4" x14ac:dyDescent="0.25">
      <c r="A7301" s="24">
        <v>176198</v>
      </c>
      <c r="B7301" s="2">
        <v>44365.191122685188</v>
      </c>
      <c r="C7301">
        <v>176198</v>
      </c>
      <c r="D7301" s="2">
        <v>44365.191122685188</v>
      </c>
    </row>
    <row r="7302" spans="1:4" x14ac:dyDescent="0.25">
      <c r="A7302" s="24">
        <v>176200</v>
      </c>
      <c r="B7302" s="2">
        <v>44383.803182870368</v>
      </c>
      <c r="C7302">
        <v>176200</v>
      </c>
      <c r="D7302" s="2">
        <v>44383.803182870368</v>
      </c>
    </row>
    <row r="7303" spans="1:4" x14ac:dyDescent="0.25">
      <c r="A7303" s="24">
        <v>176270</v>
      </c>
      <c r="B7303" s="2">
        <v>44292.7028587963</v>
      </c>
      <c r="C7303">
        <v>176270</v>
      </c>
      <c r="D7303" s="2">
        <v>44292.7028587963</v>
      </c>
    </row>
    <row r="7304" spans="1:4" x14ac:dyDescent="0.25">
      <c r="A7304" s="24">
        <v>176290</v>
      </c>
      <c r="B7304" s="2">
        <v>44376.919282407405</v>
      </c>
      <c r="C7304">
        <v>176290</v>
      </c>
      <c r="D7304" s="2">
        <v>44376.919282407405</v>
      </c>
    </row>
    <row r="7305" spans="1:4" x14ac:dyDescent="0.25">
      <c r="A7305" s="24">
        <v>176315</v>
      </c>
      <c r="B7305" s="2">
        <v>44316.908761574072</v>
      </c>
      <c r="C7305">
        <v>176315</v>
      </c>
      <c r="D7305" s="2">
        <v>44316.908761574072</v>
      </c>
    </row>
    <row r="7306" spans="1:4" x14ac:dyDescent="0.25">
      <c r="A7306" s="24">
        <v>176321</v>
      </c>
      <c r="B7306" s="2">
        <v>44313.906736111108</v>
      </c>
      <c r="C7306">
        <v>176321</v>
      </c>
      <c r="D7306" s="2">
        <v>44313.906736111108</v>
      </c>
    </row>
    <row r="7307" spans="1:4" x14ac:dyDescent="0.25">
      <c r="A7307" s="24">
        <v>176353</v>
      </c>
      <c r="B7307" s="2">
        <v>44374.480393518519</v>
      </c>
      <c r="C7307">
        <v>176353</v>
      </c>
      <c r="D7307" s="2">
        <v>44374.480393518519</v>
      </c>
    </row>
    <row r="7308" spans="1:4" x14ac:dyDescent="0.25">
      <c r="A7308" s="24">
        <v>176360</v>
      </c>
      <c r="B7308" s="2">
        <v>44372.575428240743</v>
      </c>
      <c r="C7308">
        <v>176360</v>
      </c>
      <c r="D7308" s="2">
        <v>44372.575428240743</v>
      </c>
    </row>
    <row r="7309" spans="1:4" x14ac:dyDescent="0.25">
      <c r="A7309" s="24">
        <v>176361</v>
      </c>
      <c r="B7309" s="2">
        <v>44296.688703703701</v>
      </c>
      <c r="C7309">
        <v>176361</v>
      </c>
      <c r="D7309" s="2">
        <v>44296.688703703701</v>
      </c>
    </row>
    <row r="7310" spans="1:4" x14ac:dyDescent="0.25">
      <c r="A7310" s="24">
        <v>176384</v>
      </c>
      <c r="B7310" s="2">
        <v>44378.62599537037</v>
      </c>
      <c r="C7310">
        <v>176384</v>
      </c>
      <c r="D7310" s="2">
        <v>44378.62599537037</v>
      </c>
    </row>
    <row r="7311" spans="1:4" x14ac:dyDescent="0.25">
      <c r="A7311" s="24">
        <v>176392</v>
      </c>
      <c r="B7311" s="2">
        <v>44347.641770833332</v>
      </c>
      <c r="C7311">
        <v>176392</v>
      </c>
      <c r="D7311" s="2">
        <v>44347.641770833332</v>
      </c>
    </row>
    <row r="7312" spans="1:4" x14ac:dyDescent="0.25">
      <c r="A7312" s="24">
        <v>176423</v>
      </c>
      <c r="B7312" s="2">
        <v>44310.660381944443</v>
      </c>
      <c r="C7312">
        <v>176423</v>
      </c>
      <c r="D7312" s="2">
        <v>44310.660381944443</v>
      </c>
    </row>
    <row r="7313" spans="1:4" x14ac:dyDescent="0.25">
      <c r="A7313" s="24">
        <v>176475</v>
      </c>
      <c r="B7313" s="2">
        <v>44301.506249999999</v>
      </c>
      <c r="C7313">
        <v>176475</v>
      </c>
      <c r="D7313" s="2">
        <v>44301.506249999999</v>
      </c>
    </row>
    <row r="7314" spans="1:4" x14ac:dyDescent="0.25">
      <c r="A7314" s="24">
        <v>176484</v>
      </c>
      <c r="B7314" s="2">
        <v>44343.013541666667</v>
      </c>
      <c r="C7314">
        <v>176484</v>
      </c>
      <c r="D7314" s="2">
        <v>44343.013541666667</v>
      </c>
    </row>
    <row r="7315" spans="1:4" x14ac:dyDescent="0.25">
      <c r="A7315" s="24">
        <v>176487</v>
      </c>
      <c r="B7315" s="2">
        <v>44309.803587962961</v>
      </c>
      <c r="C7315">
        <v>176487</v>
      </c>
      <c r="D7315" s="2">
        <v>44309.803587962961</v>
      </c>
    </row>
    <row r="7316" spans="1:4" x14ac:dyDescent="0.25">
      <c r="A7316" s="24">
        <v>176509</v>
      </c>
      <c r="B7316" s="2">
        <v>44303.306226851855</v>
      </c>
      <c r="C7316">
        <v>176509</v>
      </c>
      <c r="D7316" s="2">
        <v>44303.306226851855</v>
      </c>
    </row>
    <row r="7317" spans="1:4" x14ac:dyDescent="0.25">
      <c r="A7317" s="24">
        <v>176541</v>
      </c>
      <c r="B7317" s="2">
        <v>44342.871666666666</v>
      </c>
      <c r="C7317">
        <v>176541</v>
      </c>
      <c r="D7317" s="2">
        <v>44342.871666666666</v>
      </c>
    </row>
    <row r="7318" spans="1:4" x14ac:dyDescent="0.25">
      <c r="A7318" s="24">
        <v>176555</v>
      </c>
      <c r="B7318" s="2">
        <v>44363.929803240739</v>
      </c>
      <c r="C7318">
        <v>176555</v>
      </c>
      <c r="D7318" s="2">
        <v>44363.929803240739</v>
      </c>
    </row>
    <row r="7319" spans="1:4" x14ac:dyDescent="0.25">
      <c r="A7319" s="24">
        <v>176566</v>
      </c>
      <c r="B7319" s="2">
        <v>44314.770821759259</v>
      </c>
      <c r="C7319">
        <v>176566</v>
      </c>
      <c r="D7319" s="2">
        <v>44314.770821759259</v>
      </c>
    </row>
    <row r="7320" spans="1:4" x14ac:dyDescent="0.25">
      <c r="A7320" s="24">
        <v>176571</v>
      </c>
      <c r="B7320" s="2">
        <v>44296.078263888892</v>
      </c>
      <c r="C7320">
        <v>176571</v>
      </c>
      <c r="D7320" s="2">
        <v>44296.078263888892</v>
      </c>
    </row>
    <row r="7321" spans="1:4" x14ac:dyDescent="0.25">
      <c r="A7321" s="24">
        <v>176592</v>
      </c>
      <c r="B7321" s="2">
        <v>44359.889745370368</v>
      </c>
      <c r="C7321">
        <v>176592</v>
      </c>
      <c r="D7321" s="2">
        <v>44359.889745370368</v>
      </c>
    </row>
    <row r="7322" spans="1:4" x14ac:dyDescent="0.25">
      <c r="A7322" s="24">
        <v>176636</v>
      </c>
      <c r="B7322" s="2">
        <v>44375.915231481478</v>
      </c>
      <c r="C7322">
        <v>176636</v>
      </c>
      <c r="D7322" s="2">
        <v>44375.915231481478</v>
      </c>
    </row>
    <row r="7323" spans="1:4" x14ac:dyDescent="0.25">
      <c r="A7323" s="24">
        <v>176643</v>
      </c>
      <c r="B7323" s="2">
        <v>44374.088321759256</v>
      </c>
      <c r="C7323">
        <v>176643</v>
      </c>
      <c r="D7323" s="2">
        <v>44374.088321759256</v>
      </c>
    </row>
    <row r="7324" spans="1:4" x14ac:dyDescent="0.25">
      <c r="A7324" s="24">
        <v>176646</v>
      </c>
      <c r="B7324" s="2">
        <v>44373.714583333334</v>
      </c>
      <c r="C7324">
        <v>176646</v>
      </c>
      <c r="D7324" s="2">
        <v>44373.714583333334</v>
      </c>
    </row>
    <row r="7325" spans="1:4" x14ac:dyDescent="0.25">
      <c r="A7325" s="24">
        <v>176703</v>
      </c>
      <c r="B7325" s="2">
        <v>44311.991284722222</v>
      </c>
      <c r="C7325">
        <v>176703</v>
      </c>
      <c r="D7325" s="2">
        <v>44311.991284722222</v>
      </c>
    </row>
    <row r="7326" spans="1:4" x14ac:dyDescent="0.25">
      <c r="A7326" s="24">
        <v>176717</v>
      </c>
      <c r="B7326" s="2">
        <v>44344.755046296297</v>
      </c>
      <c r="C7326">
        <v>176717</v>
      </c>
      <c r="D7326" s="2">
        <v>44344.755046296297</v>
      </c>
    </row>
    <row r="7327" spans="1:4" x14ac:dyDescent="0.25">
      <c r="A7327" s="24">
        <v>176723</v>
      </c>
      <c r="B7327" s="2">
        <v>44310.635706018518</v>
      </c>
      <c r="C7327">
        <v>176723</v>
      </c>
      <c r="D7327" s="2">
        <v>44310.635706018518</v>
      </c>
    </row>
    <row r="7328" spans="1:4" x14ac:dyDescent="0.25">
      <c r="A7328" s="24">
        <v>176736</v>
      </c>
      <c r="B7328" s="2">
        <v>44303.061192129629</v>
      </c>
      <c r="C7328">
        <v>176736</v>
      </c>
      <c r="D7328" s="2">
        <v>44303.061192129629</v>
      </c>
    </row>
    <row r="7329" spans="1:4" x14ac:dyDescent="0.25">
      <c r="A7329" s="24">
        <v>176761</v>
      </c>
      <c r="B7329" s="2">
        <v>44318.374398148146</v>
      </c>
      <c r="C7329">
        <v>176761</v>
      </c>
      <c r="D7329" s="2">
        <v>44318.374398148146</v>
      </c>
    </row>
    <row r="7330" spans="1:4" x14ac:dyDescent="0.25">
      <c r="A7330" s="24">
        <v>176796</v>
      </c>
      <c r="B7330" s="2">
        <v>44300.738865740743</v>
      </c>
      <c r="C7330">
        <v>176796</v>
      </c>
      <c r="D7330" s="2">
        <v>44300.738865740743</v>
      </c>
    </row>
    <row r="7331" spans="1:4" x14ac:dyDescent="0.25">
      <c r="A7331" s="24">
        <v>176798</v>
      </c>
      <c r="B7331" s="2">
        <v>44374.63453703704</v>
      </c>
      <c r="C7331">
        <v>176798</v>
      </c>
      <c r="D7331" s="2">
        <v>44374.63453703704</v>
      </c>
    </row>
    <row r="7332" spans="1:4" x14ac:dyDescent="0.25">
      <c r="A7332" s="24">
        <v>176807</v>
      </c>
      <c r="B7332" s="2">
        <v>44310.869525462964</v>
      </c>
      <c r="C7332">
        <v>176807</v>
      </c>
      <c r="D7332" s="2">
        <v>44310.869525462964</v>
      </c>
    </row>
    <row r="7333" spans="1:4" x14ac:dyDescent="0.25">
      <c r="A7333" s="24">
        <v>176819</v>
      </c>
      <c r="B7333" s="2">
        <v>44382.748564814814</v>
      </c>
      <c r="C7333">
        <v>176819</v>
      </c>
      <c r="D7333" s="2">
        <v>44382.748564814814</v>
      </c>
    </row>
    <row r="7334" spans="1:4" x14ac:dyDescent="0.25">
      <c r="A7334" s="24">
        <v>176823</v>
      </c>
      <c r="B7334" s="2">
        <v>44388.918333333335</v>
      </c>
      <c r="C7334">
        <v>176823</v>
      </c>
      <c r="D7334" s="2">
        <v>44388.918333333335</v>
      </c>
    </row>
    <row r="7335" spans="1:4" x14ac:dyDescent="0.25">
      <c r="A7335" s="24">
        <v>176852</v>
      </c>
      <c r="B7335" s="2">
        <v>44306.925752314812</v>
      </c>
      <c r="C7335">
        <v>176852</v>
      </c>
      <c r="D7335" s="2">
        <v>44306.925752314812</v>
      </c>
    </row>
    <row r="7336" spans="1:4" x14ac:dyDescent="0.25">
      <c r="A7336" s="24">
        <v>176887</v>
      </c>
      <c r="B7336" s="2">
        <v>44310.835416666669</v>
      </c>
      <c r="C7336">
        <v>176887</v>
      </c>
      <c r="D7336" s="2">
        <v>44310.835416666669</v>
      </c>
    </row>
    <row r="7337" spans="1:4" x14ac:dyDescent="0.25">
      <c r="A7337" s="24">
        <v>176910</v>
      </c>
      <c r="B7337" s="2">
        <v>44313.896631944444</v>
      </c>
      <c r="C7337">
        <v>176910</v>
      </c>
      <c r="D7337" s="2">
        <v>44313.896631944444</v>
      </c>
    </row>
    <row r="7338" spans="1:4" x14ac:dyDescent="0.25">
      <c r="A7338" s="24">
        <v>176918</v>
      </c>
      <c r="B7338" s="2">
        <v>44343.701238425929</v>
      </c>
      <c r="C7338">
        <v>176918</v>
      </c>
      <c r="D7338" s="2">
        <v>44343.701238425929</v>
      </c>
    </row>
    <row r="7339" spans="1:4" x14ac:dyDescent="0.25">
      <c r="A7339" s="24">
        <v>176973</v>
      </c>
      <c r="B7339" s="2">
        <v>44351.701238425929</v>
      </c>
      <c r="C7339">
        <v>176973</v>
      </c>
      <c r="D7339" s="2">
        <v>44351.701238425929</v>
      </c>
    </row>
    <row r="7340" spans="1:4" x14ac:dyDescent="0.25">
      <c r="A7340" s="24">
        <v>177045</v>
      </c>
      <c r="B7340" s="2">
        <v>44374.484814814816</v>
      </c>
      <c r="C7340">
        <v>177045</v>
      </c>
      <c r="D7340" s="2">
        <v>44374.484814814816</v>
      </c>
    </row>
    <row r="7341" spans="1:4" x14ac:dyDescent="0.25">
      <c r="A7341" s="24">
        <v>177078</v>
      </c>
      <c r="B7341" s="2">
        <v>44304.788622685184</v>
      </c>
      <c r="C7341">
        <v>177078</v>
      </c>
      <c r="D7341" s="2">
        <v>44304.788622685184</v>
      </c>
    </row>
    <row r="7342" spans="1:4" x14ac:dyDescent="0.25">
      <c r="A7342" s="24">
        <v>177080</v>
      </c>
      <c r="B7342" s="2">
        <v>44311.107002314813</v>
      </c>
      <c r="C7342">
        <v>177080</v>
      </c>
      <c r="D7342" s="2">
        <v>44311.107002314813</v>
      </c>
    </row>
    <row r="7343" spans="1:4" x14ac:dyDescent="0.25">
      <c r="A7343" s="24">
        <v>177135</v>
      </c>
      <c r="B7343" s="2">
        <v>44397.694004629629</v>
      </c>
      <c r="C7343">
        <v>177135</v>
      </c>
      <c r="D7343" s="2">
        <v>44397.694004629629</v>
      </c>
    </row>
    <row r="7344" spans="1:4" x14ac:dyDescent="0.25">
      <c r="A7344" s="24">
        <v>177211</v>
      </c>
      <c r="B7344" s="2">
        <v>44345.884756944448</v>
      </c>
      <c r="C7344">
        <v>177211</v>
      </c>
      <c r="D7344" s="2">
        <v>44345.884756944448</v>
      </c>
    </row>
    <row r="7345" spans="1:4" x14ac:dyDescent="0.25">
      <c r="A7345" s="24">
        <v>177241</v>
      </c>
      <c r="B7345" s="2">
        <v>44372.491689814815</v>
      </c>
      <c r="C7345">
        <v>177241</v>
      </c>
      <c r="D7345" s="2">
        <v>44372.491689814815</v>
      </c>
    </row>
    <row r="7346" spans="1:4" x14ac:dyDescent="0.25">
      <c r="A7346" s="24">
        <v>177253</v>
      </c>
      <c r="B7346" s="2">
        <v>44347.684247685182</v>
      </c>
      <c r="C7346">
        <v>177253</v>
      </c>
      <c r="D7346" s="2">
        <v>44347.684247685182</v>
      </c>
    </row>
    <row r="7347" spans="1:4" x14ac:dyDescent="0.25">
      <c r="A7347" s="24">
        <v>177268</v>
      </c>
      <c r="B7347" s="2">
        <v>44318.802372685182</v>
      </c>
      <c r="C7347">
        <v>177268</v>
      </c>
      <c r="D7347" s="2">
        <v>44318.802372685182</v>
      </c>
    </row>
    <row r="7348" spans="1:4" x14ac:dyDescent="0.25">
      <c r="A7348" s="24">
        <v>177274</v>
      </c>
      <c r="B7348" s="2">
        <v>44375.016770833332</v>
      </c>
      <c r="C7348">
        <v>177274</v>
      </c>
      <c r="D7348" s="2">
        <v>44375.016770833332</v>
      </c>
    </row>
    <row r="7349" spans="1:4" x14ac:dyDescent="0.25">
      <c r="A7349" s="24">
        <v>177284</v>
      </c>
      <c r="B7349" s="2">
        <v>44315.544282407405</v>
      </c>
      <c r="C7349">
        <v>177284</v>
      </c>
      <c r="D7349" s="2">
        <v>44315.544282407405</v>
      </c>
    </row>
    <row r="7350" spans="1:4" x14ac:dyDescent="0.25">
      <c r="A7350" s="24">
        <v>177302</v>
      </c>
      <c r="B7350" s="2">
        <v>44335.701238425929</v>
      </c>
      <c r="C7350">
        <v>177302</v>
      </c>
      <c r="D7350" s="2">
        <v>44335.701238425929</v>
      </c>
    </row>
    <row r="7351" spans="1:4" x14ac:dyDescent="0.25">
      <c r="A7351" s="24">
        <v>177318</v>
      </c>
      <c r="B7351" s="2">
        <v>44301.701643518521</v>
      </c>
      <c r="C7351">
        <v>177318</v>
      </c>
      <c r="D7351" s="2">
        <v>44301.701643518521</v>
      </c>
    </row>
    <row r="7352" spans="1:4" x14ac:dyDescent="0.25">
      <c r="A7352" s="24">
        <v>177324</v>
      </c>
      <c r="B7352" s="2">
        <v>44300.5778587963</v>
      </c>
      <c r="C7352">
        <v>177324</v>
      </c>
      <c r="D7352" s="2">
        <v>44300.5778587963</v>
      </c>
    </row>
    <row r="7353" spans="1:4" x14ac:dyDescent="0.25">
      <c r="A7353" s="24">
        <v>177327</v>
      </c>
      <c r="B7353" s="2">
        <v>44375.575023148151</v>
      </c>
      <c r="C7353">
        <v>177327</v>
      </c>
      <c r="D7353" s="2">
        <v>44375.575023148151</v>
      </c>
    </row>
    <row r="7354" spans="1:4" x14ac:dyDescent="0.25">
      <c r="A7354" s="24">
        <v>177332</v>
      </c>
      <c r="B7354" s="2">
        <v>44303.580763888887</v>
      </c>
      <c r="C7354">
        <v>177332</v>
      </c>
      <c r="D7354" s="2">
        <v>44303.580763888887</v>
      </c>
    </row>
    <row r="7355" spans="1:4" x14ac:dyDescent="0.25">
      <c r="A7355" s="24">
        <v>177347</v>
      </c>
      <c r="B7355" s="2">
        <v>44286.578263888892</v>
      </c>
      <c r="C7355">
        <v>177347</v>
      </c>
      <c r="D7355" s="2">
        <v>44286.578263888892</v>
      </c>
    </row>
    <row r="7356" spans="1:4" x14ac:dyDescent="0.25">
      <c r="A7356" s="24">
        <v>177368</v>
      </c>
      <c r="B7356" s="2">
        <v>44353.671307870369</v>
      </c>
      <c r="C7356">
        <v>177368</v>
      </c>
      <c r="D7356" s="2">
        <v>44353.671307870369</v>
      </c>
    </row>
    <row r="7357" spans="1:4" x14ac:dyDescent="0.25">
      <c r="A7357" s="24">
        <v>177380</v>
      </c>
      <c r="B7357" s="2">
        <v>44316.706099537034</v>
      </c>
      <c r="C7357">
        <v>177380</v>
      </c>
      <c r="D7357" s="2">
        <v>44316.706099537034</v>
      </c>
    </row>
    <row r="7358" spans="1:4" x14ac:dyDescent="0.25">
      <c r="A7358" s="24">
        <v>177412</v>
      </c>
      <c r="B7358" s="2">
        <v>44376.006655092591</v>
      </c>
      <c r="C7358">
        <v>177412</v>
      </c>
      <c r="D7358" s="2">
        <v>44376.006655092591</v>
      </c>
    </row>
    <row r="7359" spans="1:4" x14ac:dyDescent="0.25">
      <c r="A7359" s="24">
        <v>177422</v>
      </c>
      <c r="B7359" s="2">
        <v>44351.777291666665</v>
      </c>
      <c r="C7359">
        <v>177422</v>
      </c>
      <c r="D7359" s="2">
        <v>44351.777291666665</v>
      </c>
    </row>
    <row r="7360" spans="1:4" x14ac:dyDescent="0.25">
      <c r="A7360" s="24">
        <v>177434</v>
      </c>
      <c r="B7360" s="2">
        <v>44338.720000000001</v>
      </c>
      <c r="C7360">
        <v>177434</v>
      </c>
      <c r="D7360" s="2">
        <v>44338.720000000001</v>
      </c>
    </row>
    <row r="7361" spans="1:4" x14ac:dyDescent="0.25">
      <c r="A7361" s="24">
        <v>177453</v>
      </c>
      <c r="B7361" s="2">
        <v>44288.487650462965</v>
      </c>
      <c r="C7361">
        <v>177453</v>
      </c>
      <c r="D7361" s="2">
        <v>44288.487650462965</v>
      </c>
    </row>
    <row r="7362" spans="1:4" x14ac:dyDescent="0.25">
      <c r="A7362" s="24">
        <v>177470</v>
      </c>
      <c r="B7362" s="2">
        <v>44403.681817129633</v>
      </c>
      <c r="C7362">
        <v>177470</v>
      </c>
      <c r="D7362" s="2">
        <v>44403.681817129633</v>
      </c>
    </row>
    <row r="7363" spans="1:4" x14ac:dyDescent="0.25">
      <c r="A7363" s="24">
        <v>177477</v>
      </c>
      <c r="B7363" s="2">
        <v>44303.48238425926</v>
      </c>
      <c r="C7363">
        <v>177477</v>
      </c>
      <c r="D7363" s="2">
        <v>44303.48238425926</v>
      </c>
    </row>
    <row r="7364" spans="1:4" x14ac:dyDescent="0.25">
      <c r="A7364" s="24">
        <v>177482</v>
      </c>
      <c r="B7364" s="2">
        <v>44328.711354166669</v>
      </c>
      <c r="C7364">
        <v>177482</v>
      </c>
      <c r="D7364" s="2">
        <v>44328.711354166669</v>
      </c>
    </row>
    <row r="7365" spans="1:4" x14ac:dyDescent="0.25">
      <c r="A7365" s="24">
        <v>177487</v>
      </c>
      <c r="B7365" s="2">
        <v>44310.43</v>
      </c>
      <c r="C7365">
        <v>177487</v>
      </c>
      <c r="D7365" s="2">
        <v>44310.43</v>
      </c>
    </row>
    <row r="7366" spans="1:4" x14ac:dyDescent="0.25">
      <c r="A7366" s="24">
        <v>177514</v>
      </c>
      <c r="B7366" s="2">
        <v>44345.808032407411</v>
      </c>
      <c r="C7366">
        <v>177514</v>
      </c>
      <c r="D7366" s="2">
        <v>44345.808032407411</v>
      </c>
    </row>
    <row r="7367" spans="1:4" x14ac:dyDescent="0.25">
      <c r="A7367" s="24">
        <v>177545</v>
      </c>
      <c r="B7367" s="2">
        <v>44316.722280092596</v>
      </c>
      <c r="C7367">
        <v>177545</v>
      </c>
      <c r="D7367" s="2">
        <v>44316.722280092596</v>
      </c>
    </row>
    <row r="7368" spans="1:4" x14ac:dyDescent="0.25">
      <c r="A7368" s="24">
        <v>177614</v>
      </c>
      <c r="B7368" s="2">
        <v>44394.703449074077</v>
      </c>
      <c r="C7368">
        <v>177614</v>
      </c>
      <c r="D7368" s="2">
        <v>44394.703449074077</v>
      </c>
    </row>
    <row r="7369" spans="1:4" x14ac:dyDescent="0.25">
      <c r="A7369" s="24">
        <v>177625</v>
      </c>
      <c r="B7369" s="2">
        <v>44336.796712962961</v>
      </c>
      <c r="C7369">
        <v>177625</v>
      </c>
      <c r="D7369" s="2">
        <v>44336.796712962961</v>
      </c>
    </row>
    <row r="7370" spans="1:4" x14ac:dyDescent="0.25">
      <c r="A7370" s="24">
        <v>177639</v>
      </c>
      <c r="B7370" s="2">
        <v>44375.805671296293</v>
      </c>
      <c r="C7370">
        <v>177639</v>
      </c>
      <c r="D7370" s="2">
        <v>44375.805671296293</v>
      </c>
    </row>
    <row r="7371" spans="1:4" x14ac:dyDescent="0.25">
      <c r="A7371" s="24">
        <v>177654</v>
      </c>
      <c r="B7371" s="2">
        <v>44378.657546296294</v>
      </c>
      <c r="C7371">
        <v>177654</v>
      </c>
      <c r="D7371" s="2">
        <v>44378.657546296294</v>
      </c>
    </row>
    <row r="7372" spans="1:4" x14ac:dyDescent="0.25">
      <c r="A7372" s="24">
        <v>177662</v>
      </c>
      <c r="B7372" s="2">
        <v>44341.93546296296</v>
      </c>
      <c r="C7372">
        <v>177662</v>
      </c>
      <c r="D7372" s="2">
        <v>44341.93546296296</v>
      </c>
    </row>
    <row r="7373" spans="1:4" x14ac:dyDescent="0.25">
      <c r="A7373" s="24">
        <v>177667</v>
      </c>
      <c r="B7373" s="2">
        <v>44345.755995370368</v>
      </c>
      <c r="C7373">
        <v>177667</v>
      </c>
      <c r="D7373" s="2">
        <v>44345.755995370368</v>
      </c>
    </row>
    <row r="7374" spans="1:4" x14ac:dyDescent="0.25">
      <c r="A7374" s="24">
        <v>177681</v>
      </c>
      <c r="B7374" s="2">
        <v>44373.875243055554</v>
      </c>
      <c r="C7374">
        <v>177681</v>
      </c>
      <c r="D7374" s="2">
        <v>44373.875243055554</v>
      </c>
    </row>
    <row r="7375" spans="1:4" x14ac:dyDescent="0.25">
      <c r="A7375" s="24">
        <v>177687</v>
      </c>
      <c r="B7375" s="2">
        <v>44294.673726851855</v>
      </c>
      <c r="C7375">
        <v>177687</v>
      </c>
      <c r="D7375" s="2">
        <v>44294.673726851855</v>
      </c>
    </row>
    <row r="7376" spans="1:4" x14ac:dyDescent="0.25">
      <c r="A7376" s="24">
        <v>177698</v>
      </c>
      <c r="B7376" s="2">
        <v>44374.109444444446</v>
      </c>
      <c r="C7376">
        <v>177698</v>
      </c>
      <c r="D7376" s="2">
        <v>44374.109444444446</v>
      </c>
    </row>
    <row r="7377" spans="1:4" x14ac:dyDescent="0.25">
      <c r="A7377" s="24">
        <v>177784</v>
      </c>
      <c r="B7377" s="2">
        <v>44290.458923611113</v>
      </c>
      <c r="C7377">
        <v>177784</v>
      </c>
      <c r="D7377" s="2">
        <v>44290.458923611113</v>
      </c>
    </row>
    <row r="7378" spans="1:4" x14ac:dyDescent="0.25">
      <c r="A7378" s="24">
        <v>177788</v>
      </c>
      <c r="B7378" s="2">
        <v>44341.717418981483</v>
      </c>
      <c r="C7378">
        <v>177788</v>
      </c>
      <c r="D7378" s="2">
        <v>44341.717418981483</v>
      </c>
    </row>
    <row r="7379" spans="1:4" x14ac:dyDescent="0.25">
      <c r="A7379" s="24">
        <v>177827</v>
      </c>
      <c r="B7379" s="2">
        <v>44312.433333333334</v>
      </c>
      <c r="C7379">
        <v>177827</v>
      </c>
      <c r="D7379" s="2">
        <v>44312.433333333334</v>
      </c>
    </row>
    <row r="7380" spans="1:4" x14ac:dyDescent="0.25">
      <c r="A7380" s="24">
        <v>177902</v>
      </c>
      <c r="B7380" s="2">
        <v>44328.926562499997</v>
      </c>
      <c r="C7380">
        <v>177902</v>
      </c>
      <c r="D7380" s="2">
        <v>44328.926562499997</v>
      </c>
    </row>
    <row r="7381" spans="1:4" x14ac:dyDescent="0.25">
      <c r="A7381" s="24">
        <v>177971</v>
      </c>
      <c r="B7381" s="2">
        <v>44309.842013888891</v>
      </c>
      <c r="C7381">
        <v>177971</v>
      </c>
      <c r="D7381" s="2">
        <v>44309.842013888891</v>
      </c>
    </row>
    <row r="7382" spans="1:4" x14ac:dyDescent="0.25">
      <c r="A7382" s="24">
        <v>178010</v>
      </c>
      <c r="B7382" s="2">
        <v>44392.276886574073</v>
      </c>
      <c r="C7382">
        <v>178010</v>
      </c>
      <c r="D7382" s="2">
        <v>44392.276886574073</v>
      </c>
    </row>
    <row r="7383" spans="1:4" x14ac:dyDescent="0.25">
      <c r="A7383" s="24">
        <v>178112</v>
      </c>
      <c r="B7383" s="2">
        <v>44313.42</v>
      </c>
      <c r="C7383">
        <v>178112</v>
      </c>
      <c r="D7383" s="2">
        <v>44313.42</v>
      </c>
    </row>
    <row r="7384" spans="1:4" x14ac:dyDescent="0.25">
      <c r="A7384" s="24">
        <v>178133</v>
      </c>
      <c r="B7384" s="2">
        <v>44308.668067129627</v>
      </c>
      <c r="C7384">
        <v>178133</v>
      </c>
      <c r="D7384" s="2">
        <v>44308.668067129627</v>
      </c>
    </row>
    <row r="7385" spans="1:4" x14ac:dyDescent="0.25">
      <c r="A7385" s="24">
        <v>178150</v>
      </c>
      <c r="B7385" s="2">
        <v>44286.645821759259</v>
      </c>
      <c r="C7385">
        <v>178150</v>
      </c>
      <c r="D7385" s="2">
        <v>44286.645821759259</v>
      </c>
    </row>
    <row r="7386" spans="1:4" x14ac:dyDescent="0.25">
      <c r="A7386" s="24">
        <v>178176</v>
      </c>
      <c r="B7386" s="2">
        <v>44375.372766203705</v>
      </c>
      <c r="C7386">
        <v>178176</v>
      </c>
      <c r="D7386" s="2">
        <v>44375.372766203705</v>
      </c>
    </row>
    <row r="7387" spans="1:4" x14ac:dyDescent="0.25">
      <c r="A7387" s="24">
        <v>178286</v>
      </c>
      <c r="B7387" s="2">
        <v>44291.741689814815</v>
      </c>
      <c r="C7387">
        <v>178286</v>
      </c>
      <c r="D7387" s="2">
        <v>44291.741689814815</v>
      </c>
    </row>
    <row r="7388" spans="1:4" x14ac:dyDescent="0.25">
      <c r="A7388" s="24">
        <v>178313</v>
      </c>
      <c r="B7388" s="2">
        <v>44306.842013888891</v>
      </c>
      <c r="C7388">
        <v>178313</v>
      </c>
      <c r="D7388" s="2">
        <v>44306.842013888891</v>
      </c>
    </row>
    <row r="7389" spans="1:4" x14ac:dyDescent="0.25">
      <c r="A7389" s="24">
        <v>178324</v>
      </c>
      <c r="B7389" s="2">
        <v>44344.866284722222</v>
      </c>
      <c r="C7389">
        <v>178324</v>
      </c>
      <c r="D7389" s="2">
        <v>44344.866284722222</v>
      </c>
    </row>
    <row r="7390" spans="1:4" x14ac:dyDescent="0.25">
      <c r="A7390" s="24">
        <v>178354</v>
      </c>
      <c r="B7390" s="2">
        <v>44311.748564814814</v>
      </c>
      <c r="C7390">
        <v>178354</v>
      </c>
      <c r="D7390" s="2">
        <v>44311.748564814814</v>
      </c>
    </row>
    <row r="7391" spans="1:4" x14ac:dyDescent="0.25">
      <c r="A7391" s="24">
        <v>178362</v>
      </c>
      <c r="B7391" s="2">
        <v>44407.976724537039</v>
      </c>
      <c r="C7391">
        <v>178362</v>
      </c>
      <c r="D7391" s="2">
        <v>44407.976724537039</v>
      </c>
    </row>
    <row r="7392" spans="1:4" x14ac:dyDescent="0.25">
      <c r="A7392" s="24">
        <v>178366</v>
      </c>
      <c r="B7392" s="2">
        <v>44375.994004629632</v>
      </c>
      <c r="C7392">
        <v>178366</v>
      </c>
      <c r="D7392" s="2">
        <v>44375.994004629632</v>
      </c>
    </row>
    <row r="7393" spans="1:4" x14ac:dyDescent="0.25">
      <c r="A7393" s="24">
        <v>178412</v>
      </c>
      <c r="B7393" s="2">
        <v>44330.348668981482</v>
      </c>
      <c r="C7393">
        <v>178412</v>
      </c>
      <c r="D7393" s="2">
        <v>44330.348668981482</v>
      </c>
    </row>
    <row r="7394" spans="1:4" x14ac:dyDescent="0.25">
      <c r="A7394" s="24">
        <v>178420</v>
      </c>
      <c r="B7394" s="2">
        <v>44311.484814814816</v>
      </c>
      <c r="C7394">
        <v>178420</v>
      </c>
      <c r="D7394" s="2">
        <v>44311.484814814816</v>
      </c>
    </row>
    <row r="7395" spans="1:4" x14ac:dyDescent="0.25">
      <c r="A7395" s="24">
        <v>178429</v>
      </c>
      <c r="B7395" s="2">
        <v>44380.839189814818</v>
      </c>
      <c r="C7395">
        <v>178429</v>
      </c>
      <c r="D7395" s="2">
        <v>44380.839189814818</v>
      </c>
    </row>
    <row r="7396" spans="1:4" x14ac:dyDescent="0.25">
      <c r="A7396" s="24">
        <v>178432</v>
      </c>
      <c r="B7396" s="2">
        <v>44315.728750000002</v>
      </c>
      <c r="C7396">
        <v>178432</v>
      </c>
      <c r="D7396" s="2">
        <v>44315.728750000002</v>
      </c>
    </row>
    <row r="7397" spans="1:4" x14ac:dyDescent="0.25">
      <c r="A7397" s="24">
        <v>178463</v>
      </c>
      <c r="B7397" s="2">
        <v>44315.336331018516</v>
      </c>
      <c r="C7397">
        <v>178463</v>
      </c>
      <c r="D7397" s="2">
        <v>44315.336331018516</v>
      </c>
    </row>
    <row r="7398" spans="1:4" x14ac:dyDescent="0.25">
      <c r="A7398" s="24">
        <v>178512</v>
      </c>
      <c r="B7398" s="2">
        <v>44345.541851851849</v>
      </c>
      <c r="C7398">
        <v>178512</v>
      </c>
      <c r="D7398" s="2">
        <v>44345.541851851849</v>
      </c>
    </row>
    <row r="7399" spans="1:4" x14ac:dyDescent="0.25">
      <c r="A7399" s="24">
        <v>178513</v>
      </c>
      <c r="B7399" s="2">
        <v>44395.994120370371</v>
      </c>
      <c r="C7399">
        <v>178513</v>
      </c>
      <c r="D7399" s="2">
        <v>44395.994120370371</v>
      </c>
    </row>
    <row r="7400" spans="1:4" x14ac:dyDescent="0.25">
      <c r="A7400" s="24">
        <v>178520</v>
      </c>
      <c r="B7400" s="2">
        <v>44409.71297453704</v>
      </c>
      <c r="C7400">
        <v>178520</v>
      </c>
      <c r="D7400" s="2">
        <v>44409.71297453704</v>
      </c>
    </row>
    <row r="7401" spans="1:4" x14ac:dyDescent="0.25">
      <c r="A7401" s="24">
        <v>178571</v>
      </c>
      <c r="B7401" s="2">
        <v>44315.11346064815</v>
      </c>
      <c r="C7401">
        <v>178571</v>
      </c>
      <c r="D7401" s="2">
        <v>44315.11346064815</v>
      </c>
    </row>
    <row r="7402" spans="1:4" x14ac:dyDescent="0.25">
      <c r="A7402" s="24">
        <v>178594</v>
      </c>
      <c r="B7402" s="2">
        <v>44372.546712962961</v>
      </c>
      <c r="C7402">
        <v>178594</v>
      </c>
      <c r="D7402" s="2">
        <v>44372.546712962961</v>
      </c>
    </row>
    <row r="7403" spans="1:4" x14ac:dyDescent="0.25">
      <c r="A7403" s="24">
        <v>178629</v>
      </c>
      <c r="B7403" s="2">
        <v>44377.718229166669</v>
      </c>
      <c r="C7403">
        <v>178629</v>
      </c>
      <c r="D7403" s="2">
        <v>44377.718229166669</v>
      </c>
    </row>
    <row r="7404" spans="1:4" x14ac:dyDescent="0.25">
      <c r="A7404" s="24">
        <v>178643</v>
      </c>
      <c r="B7404" s="2">
        <v>44331.700520833336</v>
      </c>
      <c r="C7404">
        <v>178643</v>
      </c>
      <c r="D7404" s="2">
        <v>44331.700520833336</v>
      </c>
    </row>
    <row r="7405" spans="1:4" x14ac:dyDescent="0.25">
      <c r="A7405" s="24">
        <v>178650</v>
      </c>
      <c r="B7405" s="2">
        <v>44320.799131944441</v>
      </c>
      <c r="C7405">
        <v>178650</v>
      </c>
      <c r="D7405" s="2">
        <v>44320.799131944441</v>
      </c>
    </row>
    <row r="7406" spans="1:4" x14ac:dyDescent="0.25">
      <c r="A7406" s="24">
        <v>178679</v>
      </c>
      <c r="B7406" s="2">
        <v>44312.569363425922</v>
      </c>
      <c r="C7406">
        <v>178679</v>
      </c>
      <c r="D7406" s="2">
        <v>44312.569363425922</v>
      </c>
    </row>
    <row r="7407" spans="1:4" x14ac:dyDescent="0.25">
      <c r="A7407" s="24">
        <v>178685</v>
      </c>
      <c r="B7407" s="2">
        <v>44303.037812499999</v>
      </c>
      <c r="C7407">
        <v>178685</v>
      </c>
      <c r="D7407" s="2">
        <v>44303.037812499999</v>
      </c>
    </row>
    <row r="7408" spans="1:4" x14ac:dyDescent="0.25">
      <c r="A7408" s="24">
        <v>178702</v>
      </c>
      <c r="B7408" s="2">
        <v>44375.984409722223</v>
      </c>
      <c r="C7408">
        <v>178702</v>
      </c>
      <c r="D7408" s="2">
        <v>44375.984409722223</v>
      </c>
    </row>
    <row r="7409" spans="1:4" x14ac:dyDescent="0.25">
      <c r="A7409" s="24">
        <v>178745</v>
      </c>
      <c r="B7409" s="2">
        <v>44372.637326388889</v>
      </c>
      <c r="C7409">
        <v>178745</v>
      </c>
      <c r="D7409" s="2">
        <v>44372.637326388889</v>
      </c>
    </row>
    <row r="7410" spans="1:4" x14ac:dyDescent="0.25">
      <c r="A7410" s="24">
        <v>178783</v>
      </c>
      <c r="B7410" s="2">
        <v>44345.533356481479</v>
      </c>
      <c r="C7410">
        <v>178783</v>
      </c>
      <c r="D7410" s="2">
        <v>44345.533356481479</v>
      </c>
    </row>
    <row r="7411" spans="1:4" x14ac:dyDescent="0.25">
      <c r="A7411" s="24">
        <v>178788</v>
      </c>
      <c r="B7411" s="2">
        <v>44311.941863425927</v>
      </c>
      <c r="C7411">
        <v>178788</v>
      </c>
      <c r="D7411" s="2">
        <v>44311.941863425927</v>
      </c>
    </row>
    <row r="7412" spans="1:4" x14ac:dyDescent="0.25">
      <c r="A7412" s="24">
        <v>178793</v>
      </c>
      <c r="B7412" s="2">
        <v>44310.080810185187</v>
      </c>
      <c r="C7412">
        <v>178793</v>
      </c>
      <c r="D7412" s="2">
        <v>44310.080810185187</v>
      </c>
    </row>
    <row r="7413" spans="1:4" x14ac:dyDescent="0.25">
      <c r="A7413" s="24">
        <v>178802</v>
      </c>
      <c r="B7413" s="2">
        <v>44322.859814814816</v>
      </c>
      <c r="C7413">
        <v>178802</v>
      </c>
      <c r="D7413" s="2">
        <v>44322.859814814816</v>
      </c>
    </row>
    <row r="7414" spans="1:4" x14ac:dyDescent="0.25">
      <c r="A7414" s="24">
        <v>178812</v>
      </c>
      <c r="B7414" s="2">
        <v>44308.668877314813</v>
      </c>
      <c r="C7414">
        <v>178812</v>
      </c>
      <c r="D7414" s="2">
        <v>44308.668877314813</v>
      </c>
    </row>
    <row r="7415" spans="1:4" x14ac:dyDescent="0.25">
      <c r="A7415" s="24">
        <v>178862</v>
      </c>
      <c r="B7415" s="2">
        <v>44401.75949074074</v>
      </c>
      <c r="C7415">
        <v>178862</v>
      </c>
      <c r="D7415" s="2">
        <v>44401.75949074074</v>
      </c>
    </row>
    <row r="7416" spans="1:4" x14ac:dyDescent="0.25">
      <c r="A7416" s="24">
        <v>178929</v>
      </c>
      <c r="B7416" s="2">
        <v>44375.864664351851</v>
      </c>
      <c r="C7416">
        <v>178929</v>
      </c>
      <c r="D7416" s="2">
        <v>44375.864664351851</v>
      </c>
    </row>
    <row r="7417" spans="1:4" x14ac:dyDescent="0.25">
      <c r="A7417" s="24">
        <v>178936</v>
      </c>
      <c r="B7417" s="2">
        <v>44367.477129629631</v>
      </c>
      <c r="C7417">
        <v>178936</v>
      </c>
      <c r="D7417" s="2">
        <v>44367.477129629631</v>
      </c>
    </row>
    <row r="7418" spans="1:4" x14ac:dyDescent="0.25">
      <c r="A7418" s="24">
        <v>178949</v>
      </c>
      <c r="B7418" s="2">
        <v>44331.94840277778</v>
      </c>
      <c r="C7418">
        <v>178949</v>
      </c>
      <c r="D7418" s="2">
        <v>44331.94840277778</v>
      </c>
    </row>
    <row r="7419" spans="1:4" x14ac:dyDescent="0.25">
      <c r="A7419" s="24">
        <v>178955</v>
      </c>
      <c r="B7419" s="2">
        <v>44305.660787037035</v>
      </c>
      <c r="C7419">
        <v>178955</v>
      </c>
      <c r="D7419" s="2">
        <v>44305.660787037035</v>
      </c>
    </row>
    <row r="7420" spans="1:4" x14ac:dyDescent="0.25">
      <c r="A7420" s="24">
        <v>178960</v>
      </c>
      <c r="B7420" s="2">
        <v>44346.700023148151</v>
      </c>
      <c r="C7420">
        <v>178960</v>
      </c>
      <c r="D7420" s="2">
        <v>44346.700023148151</v>
      </c>
    </row>
    <row r="7421" spans="1:4" x14ac:dyDescent="0.25">
      <c r="A7421" s="24">
        <v>178999</v>
      </c>
      <c r="B7421" s="2">
        <v>44313.924328703702</v>
      </c>
      <c r="C7421">
        <v>178999</v>
      </c>
      <c r="D7421" s="2">
        <v>44313.924328703702</v>
      </c>
    </row>
    <row r="7422" spans="1:4" x14ac:dyDescent="0.25">
      <c r="A7422" s="24">
        <v>179001</v>
      </c>
      <c r="B7422" s="2">
        <v>44347.341203703705</v>
      </c>
      <c r="C7422">
        <v>179001</v>
      </c>
      <c r="D7422" s="2">
        <v>44347.341203703705</v>
      </c>
    </row>
    <row r="7423" spans="1:4" x14ac:dyDescent="0.25">
      <c r="A7423" s="24">
        <v>179010</v>
      </c>
      <c r="B7423" s="2">
        <v>44310.586759259262</v>
      </c>
      <c r="C7423">
        <v>179010</v>
      </c>
      <c r="D7423" s="2">
        <v>44310.586759259262</v>
      </c>
    </row>
    <row r="7424" spans="1:4" x14ac:dyDescent="0.25">
      <c r="A7424" s="24">
        <v>179075</v>
      </c>
      <c r="B7424" s="2">
        <v>44341.940717592595</v>
      </c>
      <c r="C7424">
        <v>179075</v>
      </c>
      <c r="D7424" s="2">
        <v>44341.940717592595</v>
      </c>
    </row>
    <row r="7425" spans="1:4" x14ac:dyDescent="0.25">
      <c r="A7425" s="24">
        <v>179088</v>
      </c>
      <c r="B7425" s="2">
        <v>44295.870335648149</v>
      </c>
      <c r="C7425">
        <v>179088</v>
      </c>
      <c r="D7425" s="2">
        <v>44295.870335648149</v>
      </c>
    </row>
    <row r="7426" spans="1:4" x14ac:dyDescent="0.25">
      <c r="A7426" s="24">
        <v>179096</v>
      </c>
      <c r="B7426" s="2">
        <v>44315.373159722221</v>
      </c>
      <c r="C7426">
        <v>179096</v>
      </c>
      <c r="D7426" s="2">
        <v>44315.373159722221</v>
      </c>
    </row>
    <row r="7427" spans="1:4" x14ac:dyDescent="0.25">
      <c r="A7427" s="24">
        <v>179107</v>
      </c>
      <c r="B7427" s="2">
        <v>44376.514351851853</v>
      </c>
      <c r="C7427">
        <v>179107</v>
      </c>
      <c r="D7427" s="2">
        <v>44376.514351851853</v>
      </c>
    </row>
    <row r="7428" spans="1:4" x14ac:dyDescent="0.25">
      <c r="A7428" s="24">
        <v>179110</v>
      </c>
      <c r="B7428" s="2">
        <v>44309.899861111109</v>
      </c>
      <c r="C7428">
        <v>179110</v>
      </c>
      <c r="D7428" s="2">
        <v>44309.899861111109</v>
      </c>
    </row>
    <row r="7429" spans="1:4" x14ac:dyDescent="0.25">
      <c r="A7429" s="24">
        <v>179137</v>
      </c>
      <c r="B7429" s="2">
        <v>44346.910185185188</v>
      </c>
      <c r="C7429">
        <v>179137</v>
      </c>
      <c r="D7429" s="2">
        <v>44346.910185185188</v>
      </c>
    </row>
    <row r="7430" spans="1:4" x14ac:dyDescent="0.25">
      <c r="A7430" s="24">
        <v>179149</v>
      </c>
      <c r="B7430" s="2">
        <v>44297.832303240742</v>
      </c>
      <c r="C7430">
        <v>179149</v>
      </c>
      <c r="D7430" s="2">
        <v>44297.832303240742</v>
      </c>
    </row>
    <row r="7431" spans="1:4" x14ac:dyDescent="0.25">
      <c r="A7431" s="24">
        <v>179155</v>
      </c>
      <c r="B7431" s="2">
        <v>44309.345335648148</v>
      </c>
      <c r="C7431">
        <v>179155</v>
      </c>
      <c r="D7431" s="2">
        <v>44309.345335648148</v>
      </c>
    </row>
    <row r="7432" spans="1:4" x14ac:dyDescent="0.25">
      <c r="A7432" s="24">
        <v>179166</v>
      </c>
      <c r="B7432" s="2">
        <v>44313.933842592596</v>
      </c>
      <c r="C7432">
        <v>179166</v>
      </c>
      <c r="D7432" s="2">
        <v>44313.933842592596</v>
      </c>
    </row>
    <row r="7433" spans="1:4" x14ac:dyDescent="0.25">
      <c r="A7433" s="24">
        <v>179177</v>
      </c>
      <c r="B7433" s="2">
        <v>44310.823113425926</v>
      </c>
      <c r="C7433">
        <v>179177</v>
      </c>
      <c r="D7433" s="2">
        <v>44310.823113425926</v>
      </c>
    </row>
    <row r="7434" spans="1:4" x14ac:dyDescent="0.25">
      <c r="A7434" s="24">
        <v>179197</v>
      </c>
      <c r="B7434" s="2">
        <v>44376.753020833334</v>
      </c>
      <c r="C7434">
        <v>179197</v>
      </c>
      <c r="D7434" s="2">
        <v>44376.753020833334</v>
      </c>
    </row>
    <row r="7435" spans="1:4" x14ac:dyDescent="0.25">
      <c r="A7435" s="24">
        <v>179253</v>
      </c>
      <c r="B7435" s="2">
        <v>44340.46</v>
      </c>
      <c r="C7435">
        <v>179253</v>
      </c>
      <c r="D7435" s="2">
        <v>44340.46</v>
      </c>
    </row>
    <row r="7436" spans="1:4" x14ac:dyDescent="0.25">
      <c r="A7436" s="24">
        <v>179278</v>
      </c>
      <c r="B7436" s="2">
        <v>44372.459733796299</v>
      </c>
      <c r="C7436">
        <v>179278</v>
      </c>
      <c r="D7436" s="2">
        <v>44372.459733796299</v>
      </c>
    </row>
    <row r="7437" spans="1:4" x14ac:dyDescent="0.25">
      <c r="A7437" s="24">
        <v>179315</v>
      </c>
      <c r="B7437" s="2">
        <v>44333.890960648147</v>
      </c>
      <c r="C7437">
        <v>179315</v>
      </c>
      <c r="D7437" s="2">
        <v>44333.890960648147</v>
      </c>
    </row>
    <row r="7438" spans="1:4" x14ac:dyDescent="0.25">
      <c r="A7438" s="24">
        <v>179321</v>
      </c>
      <c r="B7438" s="2">
        <v>44372.764351851853</v>
      </c>
      <c r="C7438">
        <v>179321</v>
      </c>
      <c r="D7438" s="2">
        <v>44372.764351851853</v>
      </c>
    </row>
    <row r="7439" spans="1:4" x14ac:dyDescent="0.25">
      <c r="A7439" s="24">
        <v>179330</v>
      </c>
      <c r="B7439" s="2">
        <v>44374.940312500003</v>
      </c>
      <c r="C7439">
        <v>179330</v>
      </c>
      <c r="D7439" s="2">
        <v>44374.940312500003</v>
      </c>
    </row>
    <row r="7440" spans="1:4" x14ac:dyDescent="0.25">
      <c r="A7440" s="24">
        <v>179346</v>
      </c>
      <c r="B7440" s="2">
        <v>44298.822997685187</v>
      </c>
      <c r="C7440">
        <v>179346</v>
      </c>
      <c r="D7440" s="2">
        <v>44298.822997685187</v>
      </c>
    </row>
    <row r="7441" spans="1:4" x14ac:dyDescent="0.25">
      <c r="A7441" s="24">
        <v>179359</v>
      </c>
      <c r="B7441" s="2">
        <v>44393.195671296293</v>
      </c>
      <c r="C7441">
        <v>179359</v>
      </c>
      <c r="D7441" s="2">
        <v>44393.195671296293</v>
      </c>
    </row>
    <row r="7442" spans="1:4" x14ac:dyDescent="0.25">
      <c r="A7442" s="24">
        <v>179370</v>
      </c>
      <c r="B7442" s="2">
        <v>44372.031331018516</v>
      </c>
      <c r="C7442">
        <v>179370</v>
      </c>
      <c r="D7442" s="2">
        <v>44372.031331018516</v>
      </c>
    </row>
    <row r="7443" spans="1:4" x14ac:dyDescent="0.25">
      <c r="A7443" s="24">
        <v>179397</v>
      </c>
      <c r="B7443" s="2">
        <v>44377.693148148152</v>
      </c>
      <c r="C7443">
        <v>179397</v>
      </c>
      <c r="D7443" s="2">
        <v>44377.693148148152</v>
      </c>
    </row>
    <row r="7444" spans="1:4" x14ac:dyDescent="0.25">
      <c r="A7444" s="24">
        <v>179426</v>
      </c>
      <c r="B7444" s="2">
        <v>44377.701238425929</v>
      </c>
      <c r="C7444">
        <v>179426</v>
      </c>
      <c r="D7444" s="2">
        <v>44377.701238425929</v>
      </c>
    </row>
    <row r="7445" spans="1:4" x14ac:dyDescent="0.25">
      <c r="A7445" s="24">
        <v>179460</v>
      </c>
      <c r="B7445" s="2">
        <v>44345.161597222221</v>
      </c>
      <c r="C7445">
        <v>179460</v>
      </c>
      <c r="D7445" s="2">
        <v>44345.161597222221</v>
      </c>
    </row>
    <row r="7446" spans="1:4" x14ac:dyDescent="0.25">
      <c r="A7446" s="24">
        <v>179628</v>
      </c>
      <c r="B7446" s="2">
        <v>44347.498969907407</v>
      </c>
      <c r="C7446">
        <v>179628</v>
      </c>
      <c r="D7446" s="2">
        <v>44347.498969907407</v>
      </c>
    </row>
    <row r="7447" spans="1:4" x14ac:dyDescent="0.25">
      <c r="A7447" s="24">
        <v>179646</v>
      </c>
      <c r="B7447" s="2">
        <v>44325.629965277774</v>
      </c>
      <c r="C7447">
        <v>179646</v>
      </c>
      <c r="D7447" s="2">
        <v>44325.629965277774</v>
      </c>
    </row>
    <row r="7448" spans="1:4" x14ac:dyDescent="0.25">
      <c r="A7448" s="24">
        <v>179669</v>
      </c>
      <c r="B7448" s="2">
        <v>44313.704479166663</v>
      </c>
      <c r="C7448">
        <v>179669</v>
      </c>
      <c r="D7448" s="2">
        <v>44313.704479166663</v>
      </c>
    </row>
    <row r="7449" spans="1:4" x14ac:dyDescent="0.25">
      <c r="A7449" s="24">
        <v>179684</v>
      </c>
      <c r="B7449" s="2">
        <v>44376.987245370372</v>
      </c>
      <c r="C7449">
        <v>179684</v>
      </c>
      <c r="D7449" s="2">
        <v>44376.987245370372</v>
      </c>
    </row>
    <row r="7450" spans="1:4" x14ac:dyDescent="0.25">
      <c r="A7450" s="24">
        <v>179690</v>
      </c>
      <c r="B7450" s="2">
        <v>44360.982002314813</v>
      </c>
      <c r="C7450">
        <v>179690</v>
      </c>
      <c r="D7450" s="2">
        <v>44360.982002314813</v>
      </c>
    </row>
    <row r="7451" spans="1:4" x14ac:dyDescent="0.25">
      <c r="A7451" s="24">
        <v>179724</v>
      </c>
      <c r="B7451" s="2">
        <v>44376.710949074077</v>
      </c>
      <c r="C7451">
        <v>179724</v>
      </c>
      <c r="D7451" s="2">
        <v>44376.710949074077</v>
      </c>
    </row>
    <row r="7452" spans="1:4" x14ac:dyDescent="0.25">
      <c r="A7452" s="24">
        <v>179731</v>
      </c>
      <c r="B7452" s="2">
        <v>44373.663217592592</v>
      </c>
      <c r="C7452">
        <v>179731</v>
      </c>
      <c r="D7452" s="2">
        <v>44373.663217592592</v>
      </c>
    </row>
    <row r="7453" spans="1:4" x14ac:dyDescent="0.25">
      <c r="A7453" s="24">
        <v>179733</v>
      </c>
      <c r="B7453" s="2">
        <v>44307.716608796298</v>
      </c>
      <c r="C7453">
        <v>179733</v>
      </c>
      <c r="D7453" s="2">
        <v>44307.716608796298</v>
      </c>
    </row>
    <row r="7454" spans="1:4" x14ac:dyDescent="0.25">
      <c r="A7454" s="24">
        <v>179773</v>
      </c>
      <c r="B7454" s="2">
        <v>44316.370335648149</v>
      </c>
      <c r="C7454">
        <v>179773</v>
      </c>
      <c r="D7454" s="2">
        <v>44316.370335648149</v>
      </c>
    </row>
    <row r="7455" spans="1:4" x14ac:dyDescent="0.25">
      <c r="A7455" s="24">
        <v>179786</v>
      </c>
      <c r="B7455" s="2">
        <v>44303.217476851853</v>
      </c>
      <c r="C7455">
        <v>179786</v>
      </c>
      <c r="D7455" s="2">
        <v>44303.217476851853</v>
      </c>
    </row>
    <row r="7456" spans="1:4" x14ac:dyDescent="0.25">
      <c r="A7456" s="24">
        <v>179800</v>
      </c>
      <c r="B7456" s="2">
        <v>44312.519606481481</v>
      </c>
      <c r="C7456">
        <v>179800</v>
      </c>
      <c r="D7456" s="2">
        <v>44312.519606481481</v>
      </c>
    </row>
    <row r="7457" spans="1:4" x14ac:dyDescent="0.25">
      <c r="A7457" s="24">
        <v>179812</v>
      </c>
      <c r="B7457" s="2">
        <v>44312.927777777775</v>
      </c>
      <c r="C7457">
        <v>179812</v>
      </c>
      <c r="D7457" s="2">
        <v>44312.927777777775</v>
      </c>
    </row>
    <row r="7458" spans="1:4" x14ac:dyDescent="0.25">
      <c r="A7458" s="24">
        <v>179820</v>
      </c>
      <c r="B7458" s="2">
        <v>44395.815578703703</v>
      </c>
      <c r="C7458">
        <v>179820</v>
      </c>
      <c r="D7458" s="2">
        <v>44395.815578703703</v>
      </c>
    </row>
    <row r="7459" spans="1:4" x14ac:dyDescent="0.25">
      <c r="A7459" s="24">
        <v>179830</v>
      </c>
      <c r="B7459" s="2">
        <v>44347.590798611112</v>
      </c>
      <c r="C7459">
        <v>179830</v>
      </c>
      <c r="D7459" s="2">
        <v>44347.590798611112</v>
      </c>
    </row>
    <row r="7460" spans="1:4" x14ac:dyDescent="0.25">
      <c r="A7460" s="24">
        <v>179868</v>
      </c>
      <c r="B7460" s="2">
        <v>44346.50949074074</v>
      </c>
      <c r="C7460">
        <v>179868</v>
      </c>
      <c r="D7460" s="2">
        <v>44346.50949074074</v>
      </c>
    </row>
    <row r="7461" spans="1:4" x14ac:dyDescent="0.25">
      <c r="A7461" s="24">
        <v>179869</v>
      </c>
      <c r="B7461" s="2">
        <v>44390.554803240739</v>
      </c>
      <c r="C7461">
        <v>179869</v>
      </c>
      <c r="D7461" s="2">
        <v>44390.554803240739</v>
      </c>
    </row>
    <row r="7462" spans="1:4" x14ac:dyDescent="0.25">
      <c r="A7462" s="24">
        <v>179899</v>
      </c>
      <c r="B7462" s="2">
        <v>44376.586354166669</v>
      </c>
      <c r="C7462">
        <v>179899</v>
      </c>
      <c r="D7462" s="2">
        <v>44376.586354166669</v>
      </c>
    </row>
    <row r="7463" spans="1:4" x14ac:dyDescent="0.25">
      <c r="A7463" s="24">
        <v>179902</v>
      </c>
      <c r="B7463" s="2">
        <v>44373.823263888888</v>
      </c>
      <c r="C7463">
        <v>179902</v>
      </c>
      <c r="D7463" s="2">
        <v>44373.823263888888</v>
      </c>
    </row>
    <row r="7464" spans="1:4" x14ac:dyDescent="0.25">
      <c r="A7464" s="24">
        <v>179918</v>
      </c>
      <c r="B7464" s="2">
        <v>44342.804398148146</v>
      </c>
      <c r="C7464">
        <v>179918</v>
      </c>
      <c r="D7464" s="2">
        <v>44342.804398148146</v>
      </c>
    </row>
    <row r="7465" spans="1:4" x14ac:dyDescent="0.25">
      <c r="A7465" s="24">
        <v>179959</v>
      </c>
      <c r="B7465" s="2">
        <v>44352.768182870372</v>
      </c>
      <c r="C7465">
        <v>179959</v>
      </c>
      <c r="D7465" s="2">
        <v>44352.768182870372</v>
      </c>
    </row>
    <row r="7466" spans="1:4" x14ac:dyDescent="0.25">
      <c r="A7466" s="24">
        <v>180015</v>
      </c>
      <c r="B7466" s="2">
        <v>44310.515150462961</v>
      </c>
      <c r="C7466">
        <v>180015</v>
      </c>
      <c r="D7466" s="2">
        <v>44310.515150462961</v>
      </c>
    </row>
    <row r="7467" spans="1:4" x14ac:dyDescent="0.25">
      <c r="A7467" s="24">
        <v>180038</v>
      </c>
      <c r="B7467" s="2">
        <v>44377.873969907407</v>
      </c>
      <c r="C7467">
        <v>180038</v>
      </c>
      <c r="D7467" s="2">
        <v>44377.873969907407</v>
      </c>
    </row>
    <row r="7468" spans="1:4" x14ac:dyDescent="0.25">
      <c r="A7468" s="24">
        <v>180040</v>
      </c>
      <c r="B7468" s="2">
        <v>44376.842418981483</v>
      </c>
      <c r="C7468">
        <v>180040</v>
      </c>
      <c r="D7468" s="2">
        <v>44376.842418981483</v>
      </c>
    </row>
    <row r="7469" spans="1:4" x14ac:dyDescent="0.25">
      <c r="A7469" s="24">
        <v>180047</v>
      </c>
      <c r="B7469" s="2">
        <v>44313.176562499997</v>
      </c>
      <c r="C7469">
        <v>180047</v>
      </c>
      <c r="D7469" s="2">
        <v>44313.176562499997</v>
      </c>
    </row>
    <row r="7470" spans="1:4" x14ac:dyDescent="0.25">
      <c r="A7470" s="24">
        <v>180065</v>
      </c>
      <c r="B7470" s="2">
        <v>44374.707754629628</v>
      </c>
      <c r="C7470">
        <v>180065</v>
      </c>
      <c r="D7470" s="2">
        <v>44374.707754629628</v>
      </c>
    </row>
    <row r="7471" spans="1:4" x14ac:dyDescent="0.25">
      <c r="A7471" s="24">
        <v>180091</v>
      </c>
      <c r="B7471" s="2">
        <v>44303.456099537034</v>
      </c>
      <c r="C7471">
        <v>180091</v>
      </c>
      <c r="D7471" s="2">
        <v>44303.456099537034</v>
      </c>
    </row>
    <row r="7472" spans="1:4" x14ac:dyDescent="0.25">
      <c r="A7472" s="24">
        <v>180129</v>
      </c>
      <c r="B7472" s="2">
        <v>44310.521226851852</v>
      </c>
      <c r="C7472">
        <v>180129</v>
      </c>
      <c r="D7472" s="2">
        <v>44310.521226851852</v>
      </c>
    </row>
    <row r="7473" spans="1:4" x14ac:dyDescent="0.25">
      <c r="A7473" s="24">
        <v>180170</v>
      </c>
      <c r="B7473" s="2">
        <v>44293.842418981483</v>
      </c>
      <c r="C7473">
        <v>180170</v>
      </c>
      <c r="D7473" s="2">
        <v>44293.842418981483</v>
      </c>
    </row>
    <row r="7474" spans="1:4" x14ac:dyDescent="0.25">
      <c r="A7474" s="24">
        <v>180189</v>
      </c>
      <c r="B7474" s="2">
        <v>44343.902696759258</v>
      </c>
      <c r="C7474">
        <v>180189</v>
      </c>
      <c r="D7474" s="2">
        <v>44343.902696759258</v>
      </c>
    </row>
    <row r="7475" spans="1:4" x14ac:dyDescent="0.25">
      <c r="A7475" s="24">
        <v>180203</v>
      </c>
      <c r="B7475" s="2">
        <v>44313.001666666663</v>
      </c>
      <c r="C7475">
        <v>180203</v>
      </c>
      <c r="D7475" s="2">
        <v>44313.001666666663</v>
      </c>
    </row>
    <row r="7476" spans="1:4" x14ac:dyDescent="0.25">
      <c r="A7476" s="24">
        <v>180332</v>
      </c>
      <c r="B7476" s="2">
        <v>44293.47146990741</v>
      </c>
      <c r="C7476">
        <v>180332</v>
      </c>
      <c r="D7476" s="2">
        <v>44293.47146990741</v>
      </c>
    </row>
    <row r="7477" spans="1:4" x14ac:dyDescent="0.25">
      <c r="A7477" s="24">
        <v>180388</v>
      </c>
      <c r="B7477" s="2">
        <v>44332.52412037037</v>
      </c>
      <c r="C7477">
        <v>180388</v>
      </c>
      <c r="D7477" s="2">
        <v>44332.52412037037</v>
      </c>
    </row>
    <row r="7478" spans="1:4" x14ac:dyDescent="0.25">
      <c r="A7478" s="24">
        <v>180403</v>
      </c>
      <c r="B7478" s="2">
        <v>44291.545902777776</v>
      </c>
      <c r="C7478">
        <v>180403</v>
      </c>
      <c r="D7478" s="2">
        <v>44291.545902777776</v>
      </c>
    </row>
    <row r="7479" spans="1:4" x14ac:dyDescent="0.25">
      <c r="A7479" s="24">
        <v>180420</v>
      </c>
      <c r="B7479" s="2">
        <v>44346.622002314813</v>
      </c>
      <c r="C7479">
        <v>180420</v>
      </c>
      <c r="D7479" s="2">
        <v>44346.622002314813</v>
      </c>
    </row>
    <row r="7480" spans="1:4" x14ac:dyDescent="0.25">
      <c r="A7480" s="24">
        <v>180477</v>
      </c>
      <c r="B7480" s="2">
        <v>44333.816527777781</v>
      </c>
      <c r="C7480">
        <v>180477</v>
      </c>
      <c r="D7480" s="2">
        <v>44333.816527777781</v>
      </c>
    </row>
    <row r="7481" spans="1:4" x14ac:dyDescent="0.25">
      <c r="A7481" s="24">
        <v>180538</v>
      </c>
      <c r="B7481" s="2">
        <v>44337.777291666665</v>
      </c>
      <c r="C7481">
        <v>180538</v>
      </c>
      <c r="D7481" s="2">
        <v>44337.777291666665</v>
      </c>
    </row>
    <row r="7482" spans="1:4" x14ac:dyDescent="0.25">
      <c r="A7482" s="24">
        <v>180540</v>
      </c>
      <c r="B7482" s="2">
        <v>44372.283668981479</v>
      </c>
      <c r="C7482">
        <v>180540</v>
      </c>
      <c r="D7482" s="2">
        <v>44372.283668981479</v>
      </c>
    </row>
    <row r="7483" spans="1:4" x14ac:dyDescent="0.25">
      <c r="A7483" s="24">
        <v>180571</v>
      </c>
      <c r="B7483" s="2">
        <v>44372.442743055559</v>
      </c>
      <c r="C7483">
        <v>180571</v>
      </c>
      <c r="D7483" s="2">
        <v>44372.442743055559</v>
      </c>
    </row>
    <row r="7484" spans="1:4" x14ac:dyDescent="0.25">
      <c r="A7484" s="24">
        <v>180675</v>
      </c>
      <c r="B7484" s="2">
        <v>44350.51798611111</v>
      </c>
      <c r="C7484">
        <v>180675</v>
      </c>
      <c r="D7484" s="2">
        <v>44350.51798611111</v>
      </c>
    </row>
    <row r="7485" spans="1:4" x14ac:dyDescent="0.25">
      <c r="A7485" s="24">
        <v>180699</v>
      </c>
      <c r="B7485" s="2">
        <v>44345.737650462965</v>
      </c>
      <c r="C7485">
        <v>180699</v>
      </c>
      <c r="D7485" s="2">
        <v>44345.737650462965</v>
      </c>
    </row>
    <row r="7486" spans="1:4" x14ac:dyDescent="0.25">
      <c r="A7486" s="24">
        <v>180764</v>
      </c>
      <c r="B7486" s="2">
        <v>44377.642581018517</v>
      </c>
      <c r="C7486">
        <v>180764</v>
      </c>
      <c r="D7486" s="2">
        <v>44377.642581018517</v>
      </c>
    </row>
    <row r="7487" spans="1:4" x14ac:dyDescent="0.25">
      <c r="A7487" s="24">
        <v>180766</v>
      </c>
      <c r="B7487" s="2">
        <v>44372.583113425928</v>
      </c>
      <c r="C7487">
        <v>180766</v>
      </c>
      <c r="D7487" s="2">
        <v>44372.583113425928</v>
      </c>
    </row>
    <row r="7488" spans="1:4" x14ac:dyDescent="0.25">
      <c r="A7488" s="24">
        <v>180786</v>
      </c>
      <c r="B7488" s="2">
        <v>44322.852002314816</v>
      </c>
      <c r="C7488">
        <v>180786</v>
      </c>
      <c r="D7488" s="2">
        <v>44322.852002314816</v>
      </c>
    </row>
    <row r="7489" spans="1:4" x14ac:dyDescent="0.25">
      <c r="A7489" s="24">
        <v>180818</v>
      </c>
      <c r="B7489" s="2">
        <v>44307.053668981483</v>
      </c>
      <c r="C7489">
        <v>180818</v>
      </c>
      <c r="D7489" s="2">
        <v>44307.053668981483</v>
      </c>
    </row>
    <row r="7490" spans="1:4" x14ac:dyDescent="0.25">
      <c r="A7490" s="24">
        <v>180841</v>
      </c>
      <c r="B7490" s="2">
        <v>44342.803587962961</v>
      </c>
      <c r="C7490">
        <v>180841</v>
      </c>
      <c r="D7490" s="2">
        <v>44342.803587962961</v>
      </c>
    </row>
    <row r="7491" spans="1:4" x14ac:dyDescent="0.25">
      <c r="A7491" s="24">
        <v>180856</v>
      </c>
      <c r="B7491" s="2">
        <v>44304.966608796298</v>
      </c>
      <c r="C7491">
        <v>180856</v>
      </c>
      <c r="D7491" s="2">
        <v>44304.966608796298</v>
      </c>
    </row>
    <row r="7492" spans="1:4" x14ac:dyDescent="0.25">
      <c r="A7492" s="24">
        <v>180857</v>
      </c>
      <c r="B7492" s="2">
        <v>44311.759895833333</v>
      </c>
      <c r="C7492">
        <v>180857</v>
      </c>
      <c r="D7492" s="2">
        <v>44311.759895833333</v>
      </c>
    </row>
    <row r="7493" spans="1:4" x14ac:dyDescent="0.25">
      <c r="A7493" s="24">
        <v>180859</v>
      </c>
      <c r="B7493" s="2">
        <v>44311.783356481479</v>
      </c>
      <c r="C7493">
        <v>180859</v>
      </c>
      <c r="D7493" s="2">
        <v>44311.783356481479</v>
      </c>
    </row>
    <row r="7494" spans="1:4" x14ac:dyDescent="0.25">
      <c r="A7494" s="24">
        <v>180861</v>
      </c>
      <c r="B7494" s="2">
        <v>44371.919282407405</v>
      </c>
      <c r="C7494">
        <v>180861</v>
      </c>
      <c r="D7494" s="2">
        <v>44371.919282407405</v>
      </c>
    </row>
    <row r="7495" spans="1:4" x14ac:dyDescent="0.25">
      <c r="A7495" s="24">
        <v>180883</v>
      </c>
      <c r="B7495" s="2">
        <v>44310.363263888888</v>
      </c>
      <c r="C7495">
        <v>180883</v>
      </c>
      <c r="D7495" s="2">
        <v>44310.363263888888</v>
      </c>
    </row>
    <row r="7496" spans="1:4" x14ac:dyDescent="0.25">
      <c r="A7496" s="24">
        <v>181013</v>
      </c>
      <c r="B7496" s="2">
        <v>44332.856979166667</v>
      </c>
      <c r="C7496">
        <v>181013</v>
      </c>
      <c r="D7496" s="2">
        <v>44332.856979166667</v>
      </c>
    </row>
    <row r="7497" spans="1:4" x14ac:dyDescent="0.25">
      <c r="A7497" s="24">
        <v>181020</v>
      </c>
      <c r="B7497" s="2">
        <v>44375.035787037035</v>
      </c>
      <c r="C7497">
        <v>181020</v>
      </c>
      <c r="D7497" s="2">
        <v>44375.035787037035</v>
      </c>
    </row>
    <row r="7498" spans="1:4" x14ac:dyDescent="0.25">
      <c r="A7498" s="24">
        <v>181079</v>
      </c>
      <c r="B7498" s="2">
        <v>44344.667662037034</v>
      </c>
      <c r="C7498">
        <v>181079</v>
      </c>
      <c r="D7498" s="2">
        <v>44344.667662037034</v>
      </c>
    </row>
    <row r="7499" spans="1:4" x14ac:dyDescent="0.25">
      <c r="A7499" s="24">
        <v>181101</v>
      </c>
      <c r="B7499" s="2">
        <v>44386.178182870368</v>
      </c>
      <c r="C7499">
        <v>181101</v>
      </c>
      <c r="D7499" s="2">
        <v>44386.178182870368</v>
      </c>
    </row>
    <row r="7500" spans="1:4" x14ac:dyDescent="0.25">
      <c r="A7500" s="24">
        <v>181102</v>
      </c>
      <c r="B7500" s="2">
        <v>44377.917256944442</v>
      </c>
      <c r="C7500">
        <v>181102</v>
      </c>
      <c r="D7500" s="2">
        <v>44377.917256944442</v>
      </c>
    </row>
    <row r="7501" spans="1:4" x14ac:dyDescent="0.25">
      <c r="A7501" s="24">
        <v>181145</v>
      </c>
      <c r="B7501" s="2">
        <v>44389.305335648147</v>
      </c>
      <c r="C7501">
        <v>181145</v>
      </c>
      <c r="D7501" s="2">
        <v>44389.305335648147</v>
      </c>
    </row>
    <row r="7502" spans="1:4" x14ac:dyDescent="0.25">
      <c r="A7502" s="24">
        <v>181202</v>
      </c>
      <c r="B7502" s="2">
        <v>44345.100104166668</v>
      </c>
      <c r="C7502">
        <v>181202</v>
      </c>
      <c r="D7502" s="2">
        <v>44345.100104166668</v>
      </c>
    </row>
    <row r="7503" spans="1:4" x14ac:dyDescent="0.25">
      <c r="A7503" s="24">
        <v>181210</v>
      </c>
      <c r="B7503" s="2">
        <v>44310.873969907407</v>
      </c>
      <c r="C7503">
        <v>181210</v>
      </c>
      <c r="D7503" s="2">
        <v>44310.873969907407</v>
      </c>
    </row>
    <row r="7504" spans="1:4" x14ac:dyDescent="0.25">
      <c r="A7504" s="24">
        <v>181225</v>
      </c>
      <c r="B7504" s="2">
        <v>44375.793067129627</v>
      </c>
      <c r="C7504">
        <v>181225</v>
      </c>
      <c r="D7504" s="2">
        <v>44375.793067129627</v>
      </c>
    </row>
    <row r="7505" spans="1:4" x14ac:dyDescent="0.25">
      <c r="A7505" s="24">
        <v>181241</v>
      </c>
      <c r="B7505" s="2">
        <v>44314.637002314812</v>
      </c>
      <c r="C7505">
        <v>181241</v>
      </c>
      <c r="D7505" s="2">
        <v>44314.637002314812</v>
      </c>
    </row>
    <row r="7506" spans="1:4" x14ac:dyDescent="0.25">
      <c r="A7506" s="24">
        <v>181288</v>
      </c>
      <c r="B7506" s="2">
        <v>44310.428993055553</v>
      </c>
      <c r="C7506">
        <v>181288</v>
      </c>
      <c r="D7506" s="2">
        <v>44310.428993055553</v>
      </c>
    </row>
    <row r="7507" spans="1:4" x14ac:dyDescent="0.25">
      <c r="A7507" s="24">
        <v>181297</v>
      </c>
      <c r="B7507" s="2">
        <v>44335.842013888891</v>
      </c>
      <c r="C7507">
        <v>181297</v>
      </c>
      <c r="D7507" s="2">
        <v>44335.842013888891</v>
      </c>
    </row>
    <row r="7508" spans="1:4" x14ac:dyDescent="0.25">
      <c r="A7508" s="24">
        <v>181304</v>
      </c>
      <c r="B7508" s="2">
        <v>44408.648240740738</v>
      </c>
      <c r="C7508">
        <v>181304</v>
      </c>
      <c r="D7508" s="2">
        <v>44408.648240740738</v>
      </c>
    </row>
    <row r="7509" spans="1:4" x14ac:dyDescent="0.25">
      <c r="A7509" s="24">
        <v>181325</v>
      </c>
      <c r="B7509" s="2">
        <v>44290.423842592594</v>
      </c>
      <c r="C7509">
        <v>181325</v>
      </c>
      <c r="D7509" s="2">
        <v>44290.423842592594</v>
      </c>
    </row>
    <row r="7510" spans="1:4" x14ac:dyDescent="0.25">
      <c r="A7510" s="24">
        <v>181388</v>
      </c>
      <c r="B7510" s="2">
        <v>44409.084016203706</v>
      </c>
      <c r="C7510">
        <v>181388</v>
      </c>
      <c r="D7510" s="2">
        <v>44409.084016203706</v>
      </c>
    </row>
    <row r="7511" spans="1:4" x14ac:dyDescent="0.25">
      <c r="A7511" s="24">
        <v>181395</v>
      </c>
      <c r="B7511" s="2">
        <v>44302.668067129627</v>
      </c>
      <c r="C7511">
        <v>181395</v>
      </c>
      <c r="D7511" s="2">
        <v>44302.668067129627</v>
      </c>
    </row>
    <row r="7512" spans="1:4" x14ac:dyDescent="0.25">
      <c r="A7512" s="24">
        <v>181397</v>
      </c>
      <c r="B7512" s="2">
        <v>44298.298668981479</v>
      </c>
      <c r="C7512">
        <v>181397</v>
      </c>
      <c r="D7512" s="2">
        <v>44298.298668981479</v>
      </c>
    </row>
    <row r="7513" spans="1:4" x14ac:dyDescent="0.25">
      <c r="A7513" s="24">
        <v>181418</v>
      </c>
      <c r="B7513" s="2">
        <v>44398.466203703705</v>
      </c>
      <c r="C7513">
        <v>181418</v>
      </c>
      <c r="D7513" s="2">
        <v>44398.466203703705</v>
      </c>
    </row>
    <row r="7514" spans="1:4" x14ac:dyDescent="0.25">
      <c r="A7514" s="24">
        <v>181445</v>
      </c>
      <c r="B7514" s="2">
        <v>44303.026331018518</v>
      </c>
      <c r="C7514">
        <v>181445</v>
      </c>
      <c r="D7514" s="2">
        <v>44303.026331018518</v>
      </c>
    </row>
    <row r="7515" spans="1:4" x14ac:dyDescent="0.25">
      <c r="A7515" s="24">
        <v>181483</v>
      </c>
      <c r="B7515" s="2">
        <v>44337.013541666667</v>
      </c>
      <c r="C7515">
        <v>181483</v>
      </c>
      <c r="D7515" s="2">
        <v>44337.013541666667</v>
      </c>
    </row>
    <row r="7516" spans="1:4" x14ac:dyDescent="0.25">
      <c r="A7516" s="24">
        <v>181502</v>
      </c>
      <c r="B7516" s="2">
        <v>44355.964189814818</v>
      </c>
      <c r="C7516">
        <v>181502</v>
      </c>
      <c r="D7516" s="2">
        <v>44355.964189814818</v>
      </c>
    </row>
    <row r="7517" spans="1:4" x14ac:dyDescent="0.25">
      <c r="A7517" s="24">
        <v>181511</v>
      </c>
      <c r="B7517" s="2">
        <v>44310.858599537038</v>
      </c>
      <c r="C7517">
        <v>181511</v>
      </c>
      <c r="D7517" s="2">
        <v>44310.858599537038</v>
      </c>
    </row>
    <row r="7518" spans="1:4" x14ac:dyDescent="0.25">
      <c r="A7518" s="24">
        <v>181578</v>
      </c>
      <c r="B7518" s="2">
        <v>44381.182222222225</v>
      </c>
      <c r="C7518">
        <v>181578</v>
      </c>
      <c r="D7518" s="2">
        <v>44381.182222222225</v>
      </c>
    </row>
    <row r="7519" spans="1:4" x14ac:dyDescent="0.25">
      <c r="A7519" s="24">
        <v>181605</v>
      </c>
      <c r="B7519" s="2">
        <v>44351.736840277779</v>
      </c>
      <c r="C7519">
        <v>181605</v>
      </c>
      <c r="D7519" s="2">
        <v>44351.736840277779</v>
      </c>
    </row>
    <row r="7520" spans="1:4" x14ac:dyDescent="0.25">
      <c r="A7520" s="24">
        <v>181614</v>
      </c>
      <c r="B7520" s="2">
        <v>44314.579074074078</v>
      </c>
      <c r="C7520">
        <v>181614</v>
      </c>
      <c r="D7520" s="2">
        <v>44314.579074074078</v>
      </c>
    </row>
    <row r="7521" spans="1:4" x14ac:dyDescent="0.25">
      <c r="A7521" s="24">
        <v>181617</v>
      </c>
      <c r="B7521" s="2">
        <v>44314.907951388886</v>
      </c>
      <c r="C7521">
        <v>181617</v>
      </c>
      <c r="D7521" s="2">
        <v>44314.907951388886</v>
      </c>
    </row>
    <row r="7522" spans="1:4" x14ac:dyDescent="0.25">
      <c r="A7522" s="24">
        <v>181642</v>
      </c>
      <c r="B7522" s="2">
        <v>44375.124328703707</v>
      </c>
      <c r="C7522">
        <v>181642</v>
      </c>
      <c r="D7522" s="2">
        <v>44375.124328703707</v>
      </c>
    </row>
    <row r="7523" spans="1:4" x14ac:dyDescent="0.25">
      <c r="A7523" s="24">
        <v>181665</v>
      </c>
      <c r="B7523" s="2">
        <v>44364.703263888892</v>
      </c>
      <c r="C7523">
        <v>181665</v>
      </c>
      <c r="D7523" s="2">
        <v>44364.703263888892</v>
      </c>
    </row>
    <row r="7524" spans="1:4" x14ac:dyDescent="0.25">
      <c r="A7524" s="24">
        <v>181676</v>
      </c>
      <c r="B7524" s="2">
        <v>44366.504236111112</v>
      </c>
      <c r="C7524">
        <v>181676</v>
      </c>
      <c r="D7524" s="2">
        <v>44366.504236111112</v>
      </c>
    </row>
    <row r="7525" spans="1:4" x14ac:dyDescent="0.25">
      <c r="A7525" s="24">
        <v>181731</v>
      </c>
      <c r="B7525" s="2">
        <v>44374.035000000003</v>
      </c>
      <c r="C7525">
        <v>181731</v>
      </c>
      <c r="D7525" s="2">
        <v>44374.035000000003</v>
      </c>
    </row>
    <row r="7526" spans="1:4" x14ac:dyDescent="0.25">
      <c r="A7526" s="24">
        <v>181747</v>
      </c>
      <c r="B7526" s="2">
        <v>44315.622766203705</v>
      </c>
      <c r="C7526">
        <v>181747</v>
      </c>
      <c r="D7526" s="2">
        <v>44315.622766203705</v>
      </c>
    </row>
    <row r="7527" spans="1:4" x14ac:dyDescent="0.25">
      <c r="A7527" s="24">
        <v>181785</v>
      </c>
      <c r="B7527" s="2">
        <v>44377.664826388886</v>
      </c>
      <c r="C7527">
        <v>181785</v>
      </c>
      <c r="D7527" s="2">
        <v>44377.664826388886</v>
      </c>
    </row>
    <row r="7528" spans="1:4" x14ac:dyDescent="0.25">
      <c r="A7528" s="24">
        <v>181809</v>
      </c>
      <c r="B7528" s="2">
        <v>44313.84039351852</v>
      </c>
      <c r="C7528">
        <v>181809</v>
      </c>
      <c r="D7528" s="2">
        <v>44313.84039351852</v>
      </c>
    </row>
    <row r="7529" spans="1:4" x14ac:dyDescent="0.25">
      <c r="A7529" s="24">
        <v>181838</v>
      </c>
      <c r="B7529" s="2">
        <v>44377.767581018517</v>
      </c>
      <c r="C7529">
        <v>181838</v>
      </c>
      <c r="D7529" s="2">
        <v>44377.767581018517</v>
      </c>
    </row>
    <row r="7530" spans="1:4" x14ac:dyDescent="0.25">
      <c r="A7530" s="24">
        <v>181843</v>
      </c>
      <c r="B7530" s="2">
        <v>44294.453668981485</v>
      </c>
      <c r="C7530">
        <v>181843</v>
      </c>
      <c r="D7530" s="2">
        <v>44294.453668981485</v>
      </c>
    </row>
    <row r="7531" spans="1:4" x14ac:dyDescent="0.25">
      <c r="A7531" s="24">
        <v>181867</v>
      </c>
      <c r="B7531" s="2">
        <v>44345.873564814814</v>
      </c>
      <c r="C7531">
        <v>181867</v>
      </c>
      <c r="D7531" s="2">
        <v>44345.873564814814</v>
      </c>
    </row>
    <row r="7532" spans="1:4" x14ac:dyDescent="0.25">
      <c r="A7532" s="24">
        <v>181871</v>
      </c>
      <c r="B7532" s="2">
        <v>44304.877210648148</v>
      </c>
      <c r="C7532">
        <v>181871</v>
      </c>
      <c r="D7532" s="2">
        <v>44304.877210648148</v>
      </c>
    </row>
    <row r="7533" spans="1:4" x14ac:dyDescent="0.25">
      <c r="A7533" s="24">
        <v>181924</v>
      </c>
      <c r="B7533" s="2">
        <v>44398.809652777774</v>
      </c>
      <c r="C7533">
        <v>181924</v>
      </c>
      <c r="D7533" s="2">
        <v>44398.809652777774</v>
      </c>
    </row>
    <row r="7534" spans="1:4" x14ac:dyDescent="0.25">
      <c r="A7534" s="24">
        <v>181965</v>
      </c>
      <c r="B7534" s="2">
        <v>44309.776076388887</v>
      </c>
      <c r="C7534">
        <v>181965</v>
      </c>
      <c r="D7534" s="2">
        <v>44309.776076388887</v>
      </c>
    </row>
    <row r="7535" spans="1:4" x14ac:dyDescent="0.25">
      <c r="A7535" s="24">
        <v>181987</v>
      </c>
      <c r="B7535" s="2">
        <v>44317.506331018521</v>
      </c>
      <c r="C7535">
        <v>181987</v>
      </c>
      <c r="D7535" s="2">
        <v>44317.506331018521</v>
      </c>
    </row>
    <row r="7536" spans="1:4" x14ac:dyDescent="0.25">
      <c r="A7536" s="24">
        <v>181992</v>
      </c>
      <c r="B7536" s="2">
        <v>44405.72146990741</v>
      </c>
      <c r="C7536">
        <v>181992</v>
      </c>
      <c r="D7536" s="2">
        <v>44405.72146990741</v>
      </c>
    </row>
    <row r="7537" spans="1:4" x14ac:dyDescent="0.25">
      <c r="A7537" s="24">
        <v>182015</v>
      </c>
      <c r="B7537" s="2">
        <v>44340.615474537037</v>
      </c>
      <c r="C7537">
        <v>182015</v>
      </c>
      <c r="D7537" s="2">
        <v>44340.615474537037</v>
      </c>
    </row>
    <row r="7538" spans="1:4" x14ac:dyDescent="0.25">
      <c r="A7538" s="24">
        <v>182021</v>
      </c>
      <c r="B7538" s="2">
        <v>44310.432222222225</v>
      </c>
      <c r="C7538">
        <v>182021</v>
      </c>
      <c r="D7538" s="2">
        <v>44310.432222222225</v>
      </c>
    </row>
    <row r="7539" spans="1:4" x14ac:dyDescent="0.25">
      <c r="A7539" s="24">
        <v>182027</v>
      </c>
      <c r="B7539" s="2">
        <v>44295.796712962961</v>
      </c>
      <c r="C7539">
        <v>182027</v>
      </c>
      <c r="D7539" s="2">
        <v>44295.796712962961</v>
      </c>
    </row>
    <row r="7540" spans="1:4" x14ac:dyDescent="0.25">
      <c r="A7540" s="24">
        <v>182055</v>
      </c>
      <c r="B7540" s="2">
        <v>44327.782141203701</v>
      </c>
      <c r="C7540">
        <v>182055</v>
      </c>
      <c r="D7540" s="2">
        <v>44327.782141203701</v>
      </c>
    </row>
    <row r="7541" spans="1:4" x14ac:dyDescent="0.25">
      <c r="A7541" s="24">
        <v>182072</v>
      </c>
      <c r="B7541" s="2">
        <v>44311.370925925927</v>
      </c>
      <c r="C7541">
        <v>182072</v>
      </c>
      <c r="D7541" s="2">
        <v>44311.370925925927</v>
      </c>
    </row>
    <row r="7542" spans="1:4" x14ac:dyDescent="0.25">
      <c r="A7542" s="24">
        <v>182112</v>
      </c>
      <c r="B7542" s="2">
        <v>44354.41847222222</v>
      </c>
      <c r="C7542">
        <v>182112</v>
      </c>
      <c r="D7542" s="2">
        <v>44354.41847222222</v>
      </c>
    </row>
    <row r="7543" spans="1:4" x14ac:dyDescent="0.25">
      <c r="A7543" s="24">
        <v>182113</v>
      </c>
      <c r="B7543" s="2">
        <v>44372.509895833333</v>
      </c>
      <c r="C7543">
        <v>182113</v>
      </c>
      <c r="D7543" s="2">
        <v>44372.509895833333</v>
      </c>
    </row>
    <row r="7544" spans="1:4" x14ac:dyDescent="0.25">
      <c r="A7544" s="24">
        <v>182115</v>
      </c>
      <c r="B7544" s="2">
        <v>44407.845659722225</v>
      </c>
      <c r="C7544">
        <v>182115</v>
      </c>
      <c r="D7544" s="2">
        <v>44407.845659722225</v>
      </c>
    </row>
    <row r="7545" spans="1:4" x14ac:dyDescent="0.25">
      <c r="A7545" s="24">
        <v>182119</v>
      </c>
      <c r="B7545" s="2">
        <v>44343.750185185185</v>
      </c>
      <c r="C7545">
        <v>182119</v>
      </c>
      <c r="D7545" s="2">
        <v>44343.750185185185</v>
      </c>
    </row>
    <row r="7546" spans="1:4" x14ac:dyDescent="0.25">
      <c r="A7546" s="24">
        <v>182121</v>
      </c>
      <c r="B7546" s="2">
        <v>44344.47146990741</v>
      </c>
      <c r="C7546">
        <v>182121</v>
      </c>
      <c r="D7546" s="2">
        <v>44344.47146990741</v>
      </c>
    </row>
    <row r="7547" spans="1:4" x14ac:dyDescent="0.25">
      <c r="A7547" s="24">
        <v>182124</v>
      </c>
      <c r="B7547" s="2">
        <v>44353.803587962961</v>
      </c>
      <c r="C7547">
        <v>182124</v>
      </c>
      <c r="D7547" s="2">
        <v>44353.803587962961</v>
      </c>
    </row>
    <row r="7548" spans="1:4" x14ac:dyDescent="0.25">
      <c r="A7548" s="24">
        <v>182176</v>
      </c>
      <c r="B7548" s="2">
        <v>44311.304907407408</v>
      </c>
      <c r="C7548">
        <v>182176</v>
      </c>
      <c r="D7548" s="2">
        <v>44311.304907407408</v>
      </c>
    </row>
    <row r="7549" spans="1:4" x14ac:dyDescent="0.25">
      <c r="A7549" s="24">
        <v>182182</v>
      </c>
      <c r="B7549" s="2">
        <v>44393.343333333331</v>
      </c>
      <c r="C7549">
        <v>182182</v>
      </c>
      <c r="D7549" s="2">
        <v>44393.343333333331</v>
      </c>
    </row>
    <row r="7550" spans="1:4" x14ac:dyDescent="0.25">
      <c r="A7550" s="24">
        <v>182188</v>
      </c>
      <c r="B7550" s="2">
        <v>44342.325023148151</v>
      </c>
      <c r="C7550">
        <v>182188</v>
      </c>
      <c r="D7550" s="2">
        <v>44342.325023148151</v>
      </c>
    </row>
    <row r="7551" spans="1:4" x14ac:dyDescent="0.25">
      <c r="A7551" s="24">
        <v>182203</v>
      </c>
      <c r="B7551" s="2">
        <v>44313.913217592592</v>
      </c>
      <c r="C7551">
        <v>182203</v>
      </c>
      <c r="D7551" s="2">
        <v>44313.913217592592</v>
      </c>
    </row>
    <row r="7552" spans="1:4" x14ac:dyDescent="0.25">
      <c r="A7552" s="24">
        <v>182208</v>
      </c>
      <c r="B7552" s="2">
        <v>44332.560868055552</v>
      </c>
      <c r="C7552">
        <v>182208</v>
      </c>
      <c r="D7552" s="2">
        <v>44332.560868055552</v>
      </c>
    </row>
    <row r="7553" spans="1:4" x14ac:dyDescent="0.25">
      <c r="A7553" s="24">
        <v>182210</v>
      </c>
      <c r="B7553" s="2">
        <v>44316.700023148151</v>
      </c>
      <c r="C7553">
        <v>182210</v>
      </c>
      <c r="D7553" s="2">
        <v>44316.700023148151</v>
      </c>
    </row>
    <row r="7554" spans="1:4" x14ac:dyDescent="0.25">
      <c r="A7554" s="24">
        <v>182218</v>
      </c>
      <c r="B7554" s="2">
        <v>44375.032951388886</v>
      </c>
      <c r="C7554">
        <v>182218</v>
      </c>
      <c r="D7554" s="2">
        <v>44375.032951388886</v>
      </c>
    </row>
    <row r="7555" spans="1:4" x14ac:dyDescent="0.25">
      <c r="A7555" s="24">
        <v>182227</v>
      </c>
      <c r="B7555" s="2">
        <v>44307.897037037037</v>
      </c>
      <c r="C7555">
        <v>182227</v>
      </c>
      <c r="D7555" s="2">
        <v>44307.897037037037</v>
      </c>
    </row>
    <row r="7556" spans="1:4" x14ac:dyDescent="0.25">
      <c r="A7556" s="24">
        <v>182286</v>
      </c>
      <c r="B7556" s="2">
        <v>44310.563738425924</v>
      </c>
      <c r="C7556">
        <v>182286</v>
      </c>
      <c r="D7556" s="2">
        <v>44310.563738425924</v>
      </c>
    </row>
    <row r="7557" spans="1:4" x14ac:dyDescent="0.25">
      <c r="A7557" s="24">
        <v>182390</v>
      </c>
      <c r="B7557" s="2">
        <v>44401.811678240738</v>
      </c>
      <c r="C7557">
        <v>182390</v>
      </c>
      <c r="D7557" s="2">
        <v>44401.811678240738</v>
      </c>
    </row>
    <row r="7558" spans="1:4" x14ac:dyDescent="0.25">
      <c r="A7558" s="24">
        <v>182402</v>
      </c>
      <c r="B7558" s="2">
        <v>44376.772835648146</v>
      </c>
      <c r="C7558">
        <v>182402</v>
      </c>
      <c r="D7558" s="2">
        <v>44376.772835648146</v>
      </c>
    </row>
    <row r="7559" spans="1:4" x14ac:dyDescent="0.25">
      <c r="A7559" s="24">
        <v>182408</v>
      </c>
      <c r="B7559" s="2">
        <v>44312.899328703701</v>
      </c>
      <c r="C7559">
        <v>182408</v>
      </c>
      <c r="D7559" s="2">
        <v>44312.899328703701</v>
      </c>
    </row>
    <row r="7560" spans="1:4" x14ac:dyDescent="0.25">
      <c r="A7560" s="24">
        <v>182423</v>
      </c>
      <c r="B7560" s="2">
        <v>44396.749374999999</v>
      </c>
      <c r="C7560">
        <v>182423</v>
      </c>
      <c r="D7560" s="2">
        <v>44396.749374999999</v>
      </c>
    </row>
    <row r="7561" spans="1:4" x14ac:dyDescent="0.25">
      <c r="A7561" s="24">
        <v>182517</v>
      </c>
      <c r="B7561" s="2">
        <v>44344.765960648147</v>
      </c>
      <c r="C7561">
        <v>182517</v>
      </c>
      <c r="D7561" s="2">
        <v>44344.765960648147</v>
      </c>
    </row>
    <row r="7562" spans="1:4" x14ac:dyDescent="0.25">
      <c r="A7562" s="24">
        <v>182580</v>
      </c>
      <c r="B7562" s="2">
        <v>44315.607789351852</v>
      </c>
      <c r="C7562">
        <v>182580</v>
      </c>
      <c r="D7562" s="2">
        <v>44315.607789351852</v>
      </c>
    </row>
    <row r="7563" spans="1:4" x14ac:dyDescent="0.25">
      <c r="A7563" s="24">
        <v>182604</v>
      </c>
      <c r="B7563" s="2">
        <v>44352.927395833336</v>
      </c>
      <c r="C7563">
        <v>182604</v>
      </c>
      <c r="D7563" s="2">
        <v>44352.927395833336</v>
      </c>
    </row>
    <row r="7564" spans="1:4" x14ac:dyDescent="0.25">
      <c r="A7564" s="24">
        <v>182621</v>
      </c>
      <c r="B7564" s="2">
        <v>44310.104768518519</v>
      </c>
      <c r="C7564">
        <v>182621</v>
      </c>
      <c r="D7564" s="2">
        <v>44310.104768518519</v>
      </c>
    </row>
    <row r="7565" spans="1:4" x14ac:dyDescent="0.25">
      <c r="A7565" s="24">
        <v>182711</v>
      </c>
      <c r="B7565" s="2">
        <v>44373.303206018521</v>
      </c>
      <c r="C7565">
        <v>182711</v>
      </c>
      <c r="D7565" s="2">
        <v>44373.303206018521</v>
      </c>
    </row>
    <row r="7566" spans="1:4" x14ac:dyDescent="0.25">
      <c r="A7566" s="24">
        <v>182712</v>
      </c>
      <c r="B7566" s="2">
        <v>44381.619375000002</v>
      </c>
      <c r="C7566">
        <v>182712</v>
      </c>
      <c r="D7566" s="2">
        <v>44381.619375000002</v>
      </c>
    </row>
    <row r="7567" spans="1:4" x14ac:dyDescent="0.25">
      <c r="A7567" s="24">
        <v>182715</v>
      </c>
      <c r="B7567" s="2">
        <v>44315.853750000002</v>
      </c>
      <c r="C7567">
        <v>182715</v>
      </c>
      <c r="D7567" s="2">
        <v>44315.853750000002</v>
      </c>
    </row>
    <row r="7568" spans="1:4" x14ac:dyDescent="0.25">
      <c r="A7568" s="24">
        <v>182736</v>
      </c>
      <c r="B7568" s="2">
        <v>44294.843634259261</v>
      </c>
      <c r="C7568">
        <v>182736</v>
      </c>
      <c r="D7568" s="2">
        <v>44294.843634259261</v>
      </c>
    </row>
    <row r="7569" spans="1:4" x14ac:dyDescent="0.25">
      <c r="A7569" s="24">
        <v>182751</v>
      </c>
      <c r="B7569" s="2">
        <v>44372.218229166669</v>
      </c>
      <c r="C7569">
        <v>182751</v>
      </c>
      <c r="D7569" s="2">
        <v>44372.218229166669</v>
      </c>
    </row>
    <row r="7570" spans="1:4" x14ac:dyDescent="0.25">
      <c r="A7570" s="24">
        <v>182781</v>
      </c>
      <c r="B7570" s="2">
        <v>44335.818958333337</v>
      </c>
      <c r="C7570">
        <v>182781</v>
      </c>
      <c r="D7570" s="2">
        <v>44335.818958333337</v>
      </c>
    </row>
    <row r="7571" spans="1:4" x14ac:dyDescent="0.25">
      <c r="A7571" s="24">
        <v>182790</v>
      </c>
      <c r="B7571" s="2">
        <v>44392.816122685188</v>
      </c>
      <c r="C7571">
        <v>182790</v>
      </c>
      <c r="D7571" s="2">
        <v>44392.816122685188</v>
      </c>
    </row>
    <row r="7572" spans="1:4" x14ac:dyDescent="0.25">
      <c r="A7572" s="24">
        <v>182810</v>
      </c>
      <c r="B7572" s="2">
        <v>44393.170092592591</v>
      </c>
      <c r="C7572">
        <v>182810</v>
      </c>
      <c r="D7572" s="2">
        <v>44393.170092592591</v>
      </c>
    </row>
    <row r="7573" spans="1:4" x14ac:dyDescent="0.25">
      <c r="A7573" s="24">
        <v>182816</v>
      </c>
      <c r="B7573" s="2">
        <v>44377.755046296297</v>
      </c>
      <c r="C7573">
        <v>182816</v>
      </c>
      <c r="D7573" s="2">
        <v>44377.755046296297</v>
      </c>
    </row>
    <row r="7574" spans="1:4" x14ac:dyDescent="0.25">
      <c r="A7574" s="24">
        <v>182822</v>
      </c>
      <c r="B7574" s="2">
        <v>44310.814108796294</v>
      </c>
      <c r="C7574">
        <v>182822</v>
      </c>
      <c r="D7574" s="2">
        <v>44310.814108796294</v>
      </c>
    </row>
    <row r="7575" spans="1:4" x14ac:dyDescent="0.25">
      <c r="A7575" s="24">
        <v>182871</v>
      </c>
      <c r="B7575" s="2">
        <v>44374.68478009259</v>
      </c>
      <c r="C7575">
        <v>182871</v>
      </c>
      <c r="D7575" s="2">
        <v>44374.68478009259</v>
      </c>
    </row>
    <row r="7576" spans="1:4" x14ac:dyDescent="0.25">
      <c r="A7576" s="24">
        <v>182929</v>
      </c>
      <c r="B7576" s="2">
        <v>44310.726319444446</v>
      </c>
      <c r="C7576">
        <v>182929</v>
      </c>
      <c r="D7576" s="2">
        <v>44310.726319444446</v>
      </c>
    </row>
    <row r="7577" spans="1:4" x14ac:dyDescent="0.25">
      <c r="A7577" s="24">
        <v>182935</v>
      </c>
      <c r="B7577" s="2">
        <v>44319.743310185186</v>
      </c>
      <c r="C7577">
        <v>182935</v>
      </c>
      <c r="D7577" s="2">
        <v>44319.743310185186</v>
      </c>
    </row>
    <row r="7578" spans="1:4" x14ac:dyDescent="0.25">
      <c r="A7578" s="24">
        <v>182944</v>
      </c>
      <c r="B7578" s="2">
        <v>44351.657546296294</v>
      </c>
      <c r="C7578">
        <v>182944</v>
      </c>
      <c r="D7578" s="2">
        <v>44351.657546296294</v>
      </c>
    </row>
    <row r="7579" spans="1:4" x14ac:dyDescent="0.25">
      <c r="A7579" s="24">
        <v>182975</v>
      </c>
      <c r="B7579" s="2">
        <v>44337.99695601852</v>
      </c>
      <c r="C7579">
        <v>182975</v>
      </c>
      <c r="D7579" s="2">
        <v>44337.99695601852</v>
      </c>
    </row>
    <row r="7580" spans="1:4" x14ac:dyDescent="0.25">
      <c r="A7580" s="24">
        <v>182979</v>
      </c>
      <c r="B7580" s="2">
        <v>44359.518391203703</v>
      </c>
      <c r="C7580">
        <v>182979</v>
      </c>
      <c r="D7580" s="2">
        <v>44359.518391203703</v>
      </c>
    </row>
    <row r="7581" spans="1:4" x14ac:dyDescent="0.25">
      <c r="A7581" s="24">
        <v>182984</v>
      </c>
      <c r="B7581" s="2">
        <v>44345.712569444448</v>
      </c>
      <c r="C7581">
        <v>182984</v>
      </c>
      <c r="D7581" s="2">
        <v>44345.712569444448</v>
      </c>
    </row>
    <row r="7582" spans="1:4" x14ac:dyDescent="0.25">
      <c r="A7582" s="24">
        <v>183005</v>
      </c>
      <c r="B7582" s="2">
        <v>44343.687083333331</v>
      </c>
      <c r="C7582">
        <v>183005</v>
      </c>
      <c r="D7582" s="2">
        <v>44343.687083333331</v>
      </c>
    </row>
    <row r="7583" spans="1:4" x14ac:dyDescent="0.25">
      <c r="A7583" s="24">
        <v>183025</v>
      </c>
      <c r="B7583" s="2">
        <v>44328.735625000001</v>
      </c>
      <c r="C7583">
        <v>183025</v>
      </c>
      <c r="D7583" s="2">
        <v>44328.735625000001</v>
      </c>
    </row>
    <row r="7584" spans="1:4" x14ac:dyDescent="0.25">
      <c r="A7584" s="24">
        <v>183042</v>
      </c>
      <c r="B7584" s="2">
        <v>44311.463425925926</v>
      </c>
      <c r="C7584">
        <v>183042</v>
      </c>
      <c r="D7584" s="2">
        <v>44311.463425925926</v>
      </c>
    </row>
    <row r="7585" spans="1:4" x14ac:dyDescent="0.25">
      <c r="A7585" s="24">
        <v>183097</v>
      </c>
      <c r="B7585" s="2">
        <v>44396.744525462964</v>
      </c>
      <c r="C7585">
        <v>183097</v>
      </c>
      <c r="D7585" s="2">
        <v>44396.744525462964</v>
      </c>
    </row>
    <row r="7586" spans="1:4" x14ac:dyDescent="0.25">
      <c r="A7586" s="24">
        <v>183101</v>
      </c>
      <c r="B7586" s="2">
        <v>44310.594444444447</v>
      </c>
      <c r="C7586">
        <v>183101</v>
      </c>
      <c r="D7586" s="2">
        <v>44310.594444444447</v>
      </c>
    </row>
    <row r="7587" spans="1:4" x14ac:dyDescent="0.25">
      <c r="A7587" s="24">
        <v>183116</v>
      </c>
      <c r="B7587" s="2">
        <v>44295.919282407405</v>
      </c>
      <c r="C7587">
        <v>183116</v>
      </c>
      <c r="D7587" s="2">
        <v>44295.919282407405</v>
      </c>
    </row>
    <row r="7588" spans="1:4" x14ac:dyDescent="0.25">
      <c r="A7588" s="24">
        <v>183117</v>
      </c>
      <c r="B7588" s="2">
        <v>44397.754641203705</v>
      </c>
      <c r="C7588">
        <v>183117</v>
      </c>
      <c r="D7588" s="2">
        <v>44397.754641203705</v>
      </c>
    </row>
    <row r="7589" spans="1:4" x14ac:dyDescent="0.25">
      <c r="A7589" s="24">
        <v>183139</v>
      </c>
      <c r="B7589" s="2">
        <v>44394.228750000002</v>
      </c>
      <c r="C7589">
        <v>183139</v>
      </c>
      <c r="D7589" s="2">
        <v>44394.228750000002</v>
      </c>
    </row>
    <row r="7590" spans="1:4" x14ac:dyDescent="0.25">
      <c r="A7590" s="24">
        <v>183161</v>
      </c>
      <c r="B7590" s="2">
        <v>44396.73400462963</v>
      </c>
      <c r="C7590">
        <v>183161</v>
      </c>
      <c r="D7590" s="2">
        <v>44396.73400462963</v>
      </c>
    </row>
    <row r="7591" spans="1:4" x14ac:dyDescent="0.25">
      <c r="A7591" s="24">
        <v>183163</v>
      </c>
      <c r="B7591" s="2">
        <v>44349.900266203702</v>
      </c>
      <c r="C7591">
        <v>183163</v>
      </c>
      <c r="D7591" s="2">
        <v>44349.900266203702</v>
      </c>
    </row>
    <row r="7592" spans="1:4" x14ac:dyDescent="0.25">
      <c r="A7592" s="24">
        <v>183193</v>
      </c>
      <c r="B7592" s="2">
        <v>44374.482465277775</v>
      </c>
      <c r="C7592">
        <v>183193</v>
      </c>
      <c r="D7592" s="2">
        <v>44374.482465277775</v>
      </c>
    </row>
    <row r="7593" spans="1:4" x14ac:dyDescent="0.25">
      <c r="A7593" s="24">
        <v>183279</v>
      </c>
      <c r="B7593" s="2">
        <v>44343.716203703705</v>
      </c>
      <c r="C7593">
        <v>183279</v>
      </c>
      <c r="D7593" s="2">
        <v>44343.716203703705</v>
      </c>
    </row>
    <row r="7594" spans="1:4" x14ac:dyDescent="0.25">
      <c r="A7594" s="24">
        <v>183286</v>
      </c>
      <c r="B7594" s="2">
        <v>44408.950289351851</v>
      </c>
      <c r="C7594">
        <v>183286</v>
      </c>
      <c r="D7594" s="2">
        <v>44408.950289351851</v>
      </c>
    </row>
    <row r="7595" spans="1:4" x14ac:dyDescent="0.25">
      <c r="A7595" s="24">
        <v>183288</v>
      </c>
      <c r="B7595" s="2">
        <v>44320.865879629629</v>
      </c>
      <c r="C7595">
        <v>183288</v>
      </c>
      <c r="D7595" s="2">
        <v>44320.865879629629</v>
      </c>
    </row>
    <row r="7596" spans="1:4" x14ac:dyDescent="0.25">
      <c r="A7596" s="24">
        <v>183298</v>
      </c>
      <c r="B7596" s="2">
        <v>44357.769201388888</v>
      </c>
      <c r="C7596">
        <v>183298</v>
      </c>
      <c r="D7596" s="2">
        <v>44357.769201388888</v>
      </c>
    </row>
    <row r="7597" spans="1:4" x14ac:dyDescent="0.25">
      <c r="A7597" s="24">
        <v>183339</v>
      </c>
      <c r="B7597" s="2">
        <v>44365.460949074077</v>
      </c>
      <c r="C7597">
        <v>183339</v>
      </c>
      <c r="D7597" s="2">
        <v>44365.460949074077</v>
      </c>
    </row>
    <row r="7598" spans="1:4" x14ac:dyDescent="0.25">
      <c r="A7598" s="24">
        <v>183345</v>
      </c>
      <c r="B7598" s="2">
        <v>44344.789826388886</v>
      </c>
      <c r="C7598">
        <v>183345</v>
      </c>
      <c r="D7598" s="2">
        <v>44344.789826388886</v>
      </c>
    </row>
    <row r="7599" spans="1:4" x14ac:dyDescent="0.25">
      <c r="A7599" s="24">
        <v>183354</v>
      </c>
      <c r="B7599" s="2">
        <v>44343.935335648152</v>
      </c>
      <c r="C7599">
        <v>183354</v>
      </c>
      <c r="D7599" s="2">
        <v>44343.935335648152</v>
      </c>
    </row>
    <row r="7600" spans="1:4" x14ac:dyDescent="0.25">
      <c r="A7600" s="24">
        <v>183355</v>
      </c>
      <c r="B7600" s="2">
        <v>44315.178182870368</v>
      </c>
      <c r="C7600">
        <v>183355</v>
      </c>
      <c r="D7600" s="2">
        <v>44315.178182870368</v>
      </c>
    </row>
    <row r="7601" spans="1:4" x14ac:dyDescent="0.25">
      <c r="A7601" s="24">
        <v>183386</v>
      </c>
      <c r="B7601" s="2">
        <v>44325.952048611114</v>
      </c>
      <c r="C7601">
        <v>183386</v>
      </c>
      <c r="D7601" s="2">
        <v>44325.952048611114</v>
      </c>
    </row>
    <row r="7602" spans="1:4" x14ac:dyDescent="0.25">
      <c r="A7602" s="24">
        <v>183418</v>
      </c>
      <c r="B7602" s="2">
        <v>44318.753344907411</v>
      </c>
      <c r="C7602">
        <v>183418</v>
      </c>
      <c r="D7602" s="2">
        <v>44318.753344907411</v>
      </c>
    </row>
    <row r="7603" spans="1:4" x14ac:dyDescent="0.25">
      <c r="A7603" s="24">
        <v>183441</v>
      </c>
      <c r="B7603" s="2">
        <v>44294.760300925926</v>
      </c>
      <c r="C7603">
        <v>183441</v>
      </c>
      <c r="D7603" s="2">
        <v>44294.760300925926</v>
      </c>
    </row>
    <row r="7604" spans="1:4" x14ac:dyDescent="0.25">
      <c r="A7604" s="24">
        <v>183522</v>
      </c>
      <c r="B7604" s="2">
        <v>44345.037511574075</v>
      </c>
      <c r="C7604">
        <v>183522</v>
      </c>
      <c r="D7604" s="2">
        <v>44345.037511574075</v>
      </c>
    </row>
    <row r="7605" spans="1:4" x14ac:dyDescent="0.25">
      <c r="A7605" s="24">
        <v>183553</v>
      </c>
      <c r="B7605" s="2">
        <v>44344.520416666666</v>
      </c>
      <c r="C7605">
        <v>183553</v>
      </c>
      <c r="D7605" s="2">
        <v>44344.520416666666</v>
      </c>
    </row>
    <row r="7606" spans="1:4" x14ac:dyDescent="0.25">
      <c r="A7606" s="24">
        <v>183554</v>
      </c>
      <c r="B7606" s="2">
        <v>44377.666851851849</v>
      </c>
      <c r="C7606">
        <v>183554</v>
      </c>
      <c r="D7606" s="2">
        <v>44377.666851851849</v>
      </c>
    </row>
    <row r="7607" spans="1:4" x14ac:dyDescent="0.25">
      <c r="A7607" s="24">
        <v>183560</v>
      </c>
      <c r="B7607" s="2">
        <v>44305.699618055558</v>
      </c>
      <c r="C7607">
        <v>183560</v>
      </c>
      <c r="D7607" s="2">
        <v>44305.699618055558</v>
      </c>
    </row>
    <row r="7608" spans="1:4" x14ac:dyDescent="0.25">
      <c r="A7608" s="24">
        <v>183576</v>
      </c>
      <c r="B7608" s="2">
        <v>44342.191666666666</v>
      </c>
      <c r="C7608">
        <v>183576</v>
      </c>
      <c r="D7608" s="2">
        <v>44342.191666666666</v>
      </c>
    </row>
    <row r="7609" spans="1:4" x14ac:dyDescent="0.25">
      <c r="A7609" s="24">
        <v>183583</v>
      </c>
      <c r="B7609" s="2">
        <v>44295.74695601852</v>
      </c>
      <c r="C7609">
        <v>183583</v>
      </c>
      <c r="D7609" s="2">
        <v>44295.74695601852</v>
      </c>
    </row>
    <row r="7610" spans="1:4" x14ac:dyDescent="0.25">
      <c r="A7610" s="24">
        <v>183587</v>
      </c>
      <c r="B7610" s="2">
        <v>44311.097175925926</v>
      </c>
      <c r="C7610">
        <v>183587</v>
      </c>
      <c r="D7610" s="2">
        <v>44311.097175925926</v>
      </c>
    </row>
    <row r="7611" spans="1:4" x14ac:dyDescent="0.25">
      <c r="A7611" s="24">
        <v>183588</v>
      </c>
      <c r="B7611" s="2">
        <v>44299.974699074075</v>
      </c>
      <c r="C7611">
        <v>183588</v>
      </c>
      <c r="D7611" s="2">
        <v>44299.974699074075</v>
      </c>
    </row>
    <row r="7612" spans="1:4" x14ac:dyDescent="0.25">
      <c r="A7612" s="24">
        <v>183615</v>
      </c>
      <c r="B7612" s="2">
        <v>44344.462002314816</v>
      </c>
      <c r="C7612">
        <v>183615</v>
      </c>
      <c r="D7612" s="2">
        <v>44344.462002314816</v>
      </c>
    </row>
    <row r="7613" spans="1:4" x14ac:dyDescent="0.25">
      <c r="A7613" s="24">
        <v>183662</v>
      </c>
      <c r="B7613" s="2">
        <v>44340.870740740742</v>
      </c>
      <c r="C7613">
        <v>183662</v>
      </c>
      <c r="D7613" s="2">
        <v>44340.870740740742</v>
      </c>
    </row>
    <row r="7614" spans="1:4" x14ac:dyDescent="0.25">
      <c r="A7614" s="24">
        <v>183684</v>
      </c>
      <c r="B7614" s="2">
        <v>44300.899861111109</v>
      </c>
      <c r="C7614">
        <v>183684</v>
      </c>
      <c r="D7614" s="2">
        <v>44300.899861111109</v>
      </c>
    </row>
    <row r="7615" spans="1:4" x14ac:dyDescent="0.25">
      <c r="A7615" s="24">
        <v>183685</v>
      </c>
      <c r="B7615" s="2">
        <v>44297.533252314817</v>
      </c>
      <c r="C7615">
        <v>183685</v>
      </c>
      <c r="D7615" s="2">
        <v>44297.533252314817</v>
      </c>
    </row>
    <row r="7616" spans="1:4" x14ac:dyDescent="0.25">
      <c r="A7616" s="24">
        <v>183707</v>
      </c>
      <c r="B7616" s="2">
        <v>44344.799537037034</v>
      </c>
      <c r="C7616">
        <v>183707</v>
      </c>
      <c r="D7616" s="2">
        <v>44344.799537037034</v>
      </c>
    </row>
    <row r="7617" spans="1:4" x14ac:dyDescent="0.25">
      <c r="A7617" s="24">
        <v>183736</v>
      </c>
      <c r="B7617" s="2">
        <v>44343.591608796298</v>
      </c>
      <c r="C7617">
        <v>183736</v>
      </c>
      <c r="D7617" s="2">
        <v>44343.591608796298</v>
      </c>
    </row>
    <row r="7618" spans="1:4" x14ac:dyDescent="0.25">
      <c r="A7618" s="24">
        <v>183870</v>
      </c>
      <c r="B7618" s="2">
        <v>44344.639004629629</v>
      </c>
      <c r="C7618">
        <v>183870</v>
      </c>
      <c r="D7618" s="2">
        <v>44344.639004629629</v>
      </c>
    </row>
    <row r="7619" spans="1:4" x14ac:dyDescent="0.25">
      <c r="A7619" s="24">
        <v>183942</v>
      </c>
      <c r="B7619" s="2">
        <v>44376.808032407411</v>
      </c>
      <c r="C7619">
        <v>183942</v>
      </c>
      <c r="D7619" s="2">
        <v>44376.808032407411</v>
      </c>
    </row>
    <row r="7620" spans="1:4" x14ac:dyDescent="0.25">
      <c r="A7620" s="24">
        <v>183949</v>
      </c>
      <c r="B7620" s="2">
        <v>44315.476319444446</v>
      </c>
      <c r="C7620">
        <v>183949</v>
      </c>
      <c r="D7620" s="2">
        <v>44315.476319444446</v>
      </c>
    </row>
    <row r="7621" spans="1:4" x14ac:dyDescent="0.25">
      <c r="A7621" s="24">
        <v>183955</v>
      </c>
      <c r="B7621" s="2">
        <v>44383.657546296294</v>
      </c>
      <c r="C7621">
        <v>183955</v>
      </c>
      <c r="D7621" s="2">
        <v>44383.657546296294</v>
      </c>
    </row>
    <row r="7622" spans="1:4" x14ac:dyDescent="0.25">
      <c r="A7622" s="24">
        <v>183986</v>
      </c>
      <c r="B7622" s="2">
        <v>44365.635706018518</v>
      </c>
      <c r="C7622">
        <v>183986</v>
      </c>
      <c r="D7622" s="2">
        <v>44365.635706018518</v>
      </c>
    </row>
    <row r="7623" spans="1:4" x14ac:dyDescent="0.25">
      <c r="A7623" s="24">
        <v>183992</v>
      </c>
      <c r="B7623" s="2">
        <v>44308.989270833335</v>
      </c>
      <c r="C7623">
        <v>183992</v>
      </c>
      <c r="D7623" s="2">
        <v>44308.989270833335</v>
      </c>
    </row>
    <row r="7624" spans="1:4" x14ac:dyDescent="0.25">
      <c r="A7624" s="24">
        <v>184047</v>
      </c>
      <c r="B7624" s="2">
        <v>44335.559247685182</v>
      </c>
      <c r="C7624">
        <v>184047</v>
      </c>
      <c r="D7624" s="2">
        <v>44335.559247685182</v>
      </c>
    </row>
    <row r="7625" spans="1:4" x14ac:dyDescent="0.25">
      <c r="A7625" s="24">
        <v>184058</v>
      </c>
      <c r="B7625" s="2">
        <v>44355.707303240742</v>
      </c>
      <c r="C7625">
        <v>184058</v>
      </c>
      <c r="D7625" s="2">
        <v>44355.707303240742</v>
      </c>
    </row>
    <row r="7626" spans="1:4" x14ac:dyDescent="0.25">
      <c r="A7626" s="24">
        <v>184103</v>
      </c>
      <c r="B7626" s="2">
        <v>44373.0309375</v>
      </c>
      <c r="C7626">
        <v>184103</v>
      </c>
      <c r="D7626" s="2">
        <v>44373.0309375</v>
      </c>
    </row>
    <row r="7627" spans="1:4" x14ac:dyDescent="0.25">
      <c r="A7627" s="24">
        <v>184121</v>
      </c>
      <c r="B7627" s="2">
        <v>44339.822997685187</v>
      </c>
      <c r="C7627">
        <v>184121</v>
      </c>
      <c r="D7627" s="2">
        <v>44339.822997685187</v>
      </c>
    </row>
    <row r="7628" spans="1:4" x14ac:dyDescent="0.25">
      <c r="A7628" s="24">
        <v>184128</v>
      </c>
      <c r="B7628" s="2">
        <v>44398.053668981483</v>
      </c>
      <c r="C7628">
        <v>184128</v>
      </c>
      <c r="D7628" s="2">
        <v>44398.053668981483</v>
      </c>
    </row>
    <row r="7629" spans="1:4" x14ac:dyDescent="0.25">
      <c r="A7629" s="24">
        <v>184185</v>
      </c>
      <c r="B7629" s="2">
        <v>44341.815335648149</v>
      </c>
      <c r="C7629">
        <v>184185</v>
      </c>
      <c r="D7629" s="2">
        <v>44341.815335648149</v>
      </c>
    </row>
    <row r="7630" spans="1:4" x14ac:dyDescent="0.25">
      <c r="A7630" s="24">
        <v>184213</v>
      </c>
      <c r="B7630" s="2">
        <v>44316.895416666666</v>
      </c>
      <c r="C7630">
        <v>184213</v>
      </c>
      <c r="D7630" s="2">
        <v>44316.895416666666</v>
      </c>
    </row>
    <row r="7631" spans="1:4" x14ac:dyDescent="0.25">
      <c r="A7631" s="24">
        <v>184225</v>
      </c>
      <c r="B7631" s="2">
        <v>44346.356215277781</v>
      </c>
      <c r="C7631">
        <v>184225</v>
      </c>
      <c r="D7631" s="2">
        <v>44346.356215277781</v>
      </c>
    </row>
    <row r="7632" spans="1:4" x14ac:dyDescent="0.25">
      <c r="A7632" s="24">
        <v>184256</v>
      </c>
      <c r="B7632" s="2">
        <v>44311.309513888889</v>
      </c>
      <c r="C7632">
        <v>184256</v>
      </c>
      <c r="D7632" s="2">
        <v>44311.309513888889</v>
      </c>
    </row>
    <row r="7633" spans="1:4" x14ac:dyDescent="0.25">
      <c r="A7633" s="24">
        <v>184259</v>
      </c>
      <c r="B7633" s="2">
        <v>44385.373159722221</v>
      </c>
      <c r="C7633">
        <v>184259</v>
      </c>
      <c r="D7633" s="2">
        <v>44385.373159722221</v>
      </c>
    </row>
    <row r="7634" spans="1:4" x14ac:dyDescent="0.25">
      <c r="A7634" s="24">
        <v>184282</v>
      </c>
      <c r="B7634" s="2">
        <v>44324.008275462962</v>
      </c>
      <c r="C7634">
        <v>184282</v>
      </c>
      <c r="D7634" s="2">
        <v>44324.008275462962</v>
      </c>
    </row>
    <row r="7635" spans="1:4" x14ac:dyDescent="0.25">
      <c r="A7635" s="24">
        <v>184288</v>
      </c>
      <c r="B7635" s="2">
        <v>44304.486712962964</v>
      </c>
      <c r="C7635">
        <v>184288</v>
      </c>
      <c r="D7635" s="2">
        <v>44304.486712962964</v>
      </c>
    </row>
    <row r="7636" spans="1:4" x14ac:dyDescent="0.25">
      <c r="A7636" s="24">
        <v>184291</v>
      </c>
      <c r="B7636" s="2">
        <v>44310.809629629628</v>
      </c>
      <c r="C7636">
        <v>184291</v>
      </c>
      <c r="D7636" s="2">
        <v>44310.809629629628</v>
      </c>
    </row>
    <row r="7637" spans="1:4" x14ac:dyDescent="0.25">
      <c r="A7637" s="24">
        <v>184292</v>
      </c>
      <c r="B7637" s="2">
        <v>44407.751400462963</v>
      </c>
      <c r="C7637">
        <v>184292</v>
      </c>
      <c r="D7637" s="2">
        <v>44407.751400462963</v>
      </c>
    </row>
    <row r="7638" spans="1:4" x14ac:dyDescent="0.25">
      <c r="A7638" s="24">
        <v>184322</v>
      </c>
      <c r="B7638" s="2">
        <v>44358.634895833333</v>
      </c>
      <c r="C7638">
        <v>184322</v>
      </c>
      <c r="D7638" s="2">
        <v>44358.634895833333</v>
      </c>
    </row>
    <row r="7639" spans="1:4" x14ac:dyDescent="0.25">
      <c r="A7639" s="24">
        <v>184337</v>
      </c>
      <c r="B7639" s="2">
        <v>44376.641365740739</v>
      </c>
      <c r="C7639">
        <v>184337</v>
      </c>
      <c r="D7639" s="2">
        <v>44376.641365740739</v>
      </c>
    </row>
    <row r="7640" spans="1:4" x14ac:dyDescent="0.25">
      <c r="A7640" s="24">
        <v>184387</v>
      </c>
      <c r="B7640" s="2">
        <v>44294.920671296299</v>
      </c>
      <c r="C7640">
        <v>184387</v>
      </c>
      <c r="D7640" s="2">
        <v>44294.920671296299</v>
      </c>
    </row>
    <row r="7641" spans="1:4" x14ac:dyDescent="0.25">
      <c r="A7641" s="24">
        <v>184398</v>
      </c>
      <c r="B7641" s="2">
        <v>44374.336354166669</v>
      </c>
      <c r="C7641">
        <v>184398</v>
      </c>
      <c r="D7641" s="2">
        <v>44374.336354166669</v>
      </c>
    </row>
    <row r="7642" spans="1:4" x14ac:dyDescent="0.25">
      <c r="A7642" s="24">
        <v>184413</v>
      </c>
      <c r="B7642" s="2">
        <v>44372.787002314813</v>
      </c>
      <c r="C7642">
        <v>184413</v>
      </c>
      <c r="D7642" s="2">
        <v>44372.787002314813</v>
      </c>
    </row>
    <row r="7643" spans="1:4" x14ac:dyDescent="0.25">
      <c r="A7643" s="24">
        <v>184447</v>
      </c>
      <c r="B7643" s="2">
        <v>44381.741689814815</v>
      </c>
      <c r="C7643">
        <v>184447</v>
      </c>
      <c r="D7643" s="2">
        <v>44381.741689814815</v>
      </c>
    </row>
    <row r="7644" spans="1:4" x14ac:dyDescent="0.25">
      <c r="A7644" s="24">
        <v>184462</v>
      </c>
      <c r="B7644" s="2">
        <v>44316.852939814817</v>
      </c>
      <c r="C7644">
        <v>184462</v>
      </c>
      <c r="D7644" s="2">
        <v>44316.852939814817</v>
      </c>
    </row>
    <row r="7645" spans="1:4" x14ac:dyDescent="0.25">
      <c r="A7645" s="24">
        <v>184569</v>
      </c>
      <c r="B7645" s="2">
        <v>44323.874780092592</v>
      </c>
      <c r="C7645">
        <v>184569</v>
      </c>
      <c r="D7645" s="2">
        <v>44323.874780092592</v>
      </c>
    </row>
    <row r="7646" spans="1:4" x14ac:dyDescent="0.25">
      <c r="A7646" s="24">
        <v>184572</v>
      </c>
      <c r="B7646" s="2">
        <v>44317.549942129626</v>
      </c>
      <c r="C7646">
        <v>184572</v>
      </c>
      <c r="D7646" s="2">
        <v>44317.549942129626</v>
      </c>
    </row>
    <row r="7647" spans="1:4" x14ac:dyDescent="0.25">
      <c r="A7647" s="24">
        <v>184575</v>
      </c>
      <c r="B7647" s="2">
        <v>44304.139953703707</v>
      </c>
      <c r="C7647">
        <v>184575</v>
      </c>
      <c r="D7647" s="2">
        <v>44304.139953703707</v>
      </c>
    </row>
    <row r="7648" spans="1:4" x14ac:dyDescent="0.25">
      <c r="A7648" s="24">
        <v>184608</v>
      </c>
      <c r="B7648" s="2">
        <v>44374.823576388888</v>
      </c>
      <c r="C7648">
        <v>184608</v>
      </c>
      <c r="D7648" s="2">
        <v>44374.823576388888</v>
      </c>
    </row>
    <row r="7649" spans="1:4" x14ac:dyDescent="0.25">
      <c r="A7649" s="24">
        <v>184623</v>
      </c>
      <c r="B7649" s="2">
        <v>44326.494120370371</v>
      </c>
      <c r="C7649">
        <v>184623</v>
      </c>
      <c r="D7649" s="2">
        <v>44326.494120370371</v>
      </c>
    </row>
    <row r="7650" spans="1:4" x14ac:dyDescent="0.25">
      <c r="A7650" s="24">
        <v>184629</v>
      </c>
      <c r="B7650" s="2">
        <v>44316.275671296295</v>
      </c>
      <c r="C7650">
        <v>184629</v>
      </c>
      <c r="D7650" s="2">
        <v>44316.275671296295</v>
      </c>
    </row>
    <row r="7651" spans="1:4" x14ac:dyDescent="0.25">
      <c r="A7651" s="24">
        <v>184648</v>
      </c>
      <c r="B7651" s="2">
        <v>44312.877615740741</v>
      </c>
      <c r="C7651">
        <v>184648</v>
      </c>
      <c r="D7651" s="2">
        <v>44312.877615740741</v>
      </c>
    </row>
    <row r="7652" spans="1:4" x14ac:dyDescent="0.25">
      <c r="A7652" s="24">
        <v>184692</v>
      </c>
      <c r="B7652" s="2">
        <v>44401.312662037039</v>
      </c>
      <c r="C7652">
        <v>184692</v>
      </c>
      <c r="D7652" s="2">
        <v>44401.312662037039</v>
      </c>
    </row>
    <row r="7653" spans="1:4" x14ac:dyDescent="0.25">
      <c r="A7653" s="24">
        <v>184716</v>
      </c>
      <c r="B7653" s="2">
        <v>44292.90148148148</v>
      </c>
      <c r="C7653">
        <v>184716</v>
      </c>
      <c r="D7653" s="2">
        <v>44292.90148148148</v>
      </c>
    </row>
    <row r="7654" spans="1:4" x14ac:dyDescent="0.25">
      <c r="A7654" s="24">
        <v>184757</v>
      </c>
      <c r="B7654" s="2">
        <v>44317.265844907408</v>
      </c>
      <c r="C7654">
        <v>184757</v>
      </c>
      <c r="D7654" s="2">
        <v>44317.265844907408</v>
      </c>
    </row>
    <row r="7655" spans="1:4" x14ac:dyDescent="0.25">
      <c r="A7655" s="24">
        <v>184761</v>
      </c>
      <c r="B7655" s="2">
        <v>44311.325023148151</v>
      </c>
      <c r="C7655">
        <v>184761</v>
      </c>
      <c r="D7655" s="2">
        <v>44311.325023148151</v>
      </c>
    </row>
    <row r="7656" spans="1:4" x14ac:dyDescent="0.25">
      <c r="A7656" s="24">
        <v>184792</v>
      </c>
      <c r="B7656" s="2">
        <v>44305.087569444448</v>
      </c>
      <c r="C7656">
        <v>184792</v>
      </c>
      <c r="D7656" s="2">
        <v>44305.087569444448</v>
      </c>
    </row>
    <row r="7657" spans="1:4" x14ac:dyDescent="0.25">
      <c r="A7657" s="24">
        <v>184836</v>
      </c>
      <c r="B7657" s="2">
        <v>44313.45689814815</v>
      </c>
      <c r="C7657">
        <v>184836</v>
      </c>
      <c r="D7657" s="2">
        <v>44313.45689814815</v>
      </c>
    </row>
    <row r="7658" spans="1:4" x14ac:dyDescent="0.25">
      <c r="A7658" s="24">
        <v>184859</v>
      </c>
      <c r="B7658" s="2">
        <v>44344.566932870373</v>
      </c>
      <c r="C7658">
        <v>184859</v>
      </c>
      <c r="D7658" s="2">
        <v>44344.566932870373</v>
      </c>
    </row>
    <row r="7659" spans="1:4" x14ac:dyDescent="0.25">
      <c r="A7659" s="24">
        <v>184870</v>
      </c>
      <c r="B7659" s="2">
        <v>44346.649456018517</v>
      </c>
      <c r="C7659">
        <v>184870</v>
      </c>
      <c r="D7659" s="2">
        <v>44346.649456018517</v>
      </c>
    </row>
    <row r="7660" spans="1:4" x14ac:dyDescent="0.25">
      <c r="A7660" s="24">
        <v>184874</v>
      </c>
      <c r="B7660" s="2">
        <v>44348.752615740741</v>
      </c>
      <c r="C7660">
        <v>184874</v>
      </c>
      <c r="D7660" s="2">
        <v>44348.752615740741</v>
      </c>
    </row>
    <row r="7661" spans="1:4" x14ac:dyDescent="0.25">
      <c r="A7661" s="24">
        <v>184875</v>
      </c>
      <c r="B7661" s="2">
        <v>44312.658761574072</v>
      </c>
      <c r="C7661">
        <v>184875</v>
      </c>
      <c r="D7661" s="2">
        <v>44312.658761574072</v>
      </c>
    </row>
    <row r="7662" spans="1:4" x14ac:dyDescent="0.25">
      <c r="A7662" s="24">
        <v>184895</v>
      </c>
      <c r="B7662" s="2">
        <v>44374.218634259261</v>
      </c>
      <c r="C7662">
        <v>184895</v>
      </c>
      <c r="D7662" s="2">
        <v>44374.218634259261</v>
      </c>
    </row>
    <row r="7663" spans="1:4" x14ac:dyDescent="0.25">
      <c r="A7663" s="24">
        <v>184911</v>
      </c>
      <c r="B7663" s="2">
        <v>44301.812488425923</v>
      </c>
      <c r="C7663">
        <v>184911</v>
      </c>
      <c r="D7663" s="2">
        <v>44301.812488425923</v>
      </c>
    </row>
    <row r="7664" spans="1:4" x14ac:dyDescent="0.25">
      <c r="A7664" s="24">
        <v>184982</v>
      </c>
      <c r="B7664" s="2">
        <v>44348.501400462963</v>
      </c>
      <c r="C7664">
        <v>184982</v>
      </c>
      <c r="D7664" s="2">
        <v>44348.501400462963</v>
      </c>
    </row>
    <row r="7665" spans="1:4" x14ac:dyDescent="0.25">
      <c r="A7665" s="24">
        <v>184989</v>
      </c>
      <c r="B7665" s="2">
        <v>44303.974699074075</v>
      </c>
      <c r="C7665">
        <v>184989</v>
      </c>
      <c r="D7665" s="2">
        <v>44303.974699074075</v>
      </c>
    </row>
    <row r="7666" spans="1:4" x14ac:dyDescent="0.25">
      <c r="A7666" s="24">
        <v>185028</v>
      </c>
      <c r="B7666" s="2">
        <v>44375.571793981479</v>
      </c>
      <c r="C7666">
        <v>185028</v>
      </c>
      <c r="D7666" s="2">
        <v>44375.571793981479</v>
      </c>
    </row>
    <row r="7667" spans="1:4" x14ac:dyDescent="0.25">
      <c r="A7667" s="24">
        <v>185075</v>
      </c>
      <c r="B7667" s="2">
        <v>44317.628020833334</v>
      </c>
      <c r="C7667">
        <v>185075</v>
      </c>
      <c r="D7667" s="2">
        <v>44317.628020833334</v>
      </c>
    </row>
    <row r="7668" spans="1:4" x14ac:dyDescent="0.25">
      <c r="A7668" s="24">
        <v>185098</v>
      </c>
      <c r="B7668" s="2">
        <v>44341.054398148146</v>
      </c>
      <c r="C7668">
        <v>185098</v>
      </c>
      <c r="D7668" s="2">
        <v>44341.054398148146</v>
      </c>
    </row>
    <row r="7669" spans="1:4" x14ac:dyDescent="0.25">
      <c r="A7669" s="24">
        <v>185125</v>
      </c>
      <c r="B7669" s="2">
        <v>44345.787407407406</v>
      </c>
      <c r="C7669">
        <v>185125</v>
      </c>
      <c r="D7669" s="2">
        <v>44345.787407407406</v>
      </c>
    </row>
    <row r="7670" spans="1:4" x14ac:dyDescent="0.25">
      <c r="A7670" s="24">
        <v>185161</v>
      </c>
      <c r="B7670" s="2">
        <v>44374.835949074077</v>
      </c>
      <c r="C7670">
        <v>185161</v>
      </c>
      <c r="D7670" s="2">
        <v>44374.835949074077</v>
      </c>
    </row>
    <row r="7671" spans="1:4" x14ac:dyDescent="0.25">
      <c r="A7671" s="24">
        <v>185180</v>
      </c>
      <c r="B7671" s="2">
        <v>44359.028194444443</v>
      </c>
      <c r="C7671">
        <v>185180</v>
      </c>
      <c r="D7671" s="2">
        <v>44359.028194444443</v>
      </c>
    </row>
    <row r="7672" spans="1:4" x14ac:dyDescent="0.25">
      <c r="A7672" s="24">
        <v>185187</v>
      </c>
      <c r="B7672" s="2">
        <v>44341.809652777774</v>
      </c>
      <c r="C7672">
        <v>185187</v>
      </c>
      <c r="D7672" s="2">
        <v>44341.809652777774</v>
      </c>
    </row>
    <row r="7673" spans="1:4" x14ac:dyDescent="0.25">
      <c r="A7673" s="24">
        <v>185201</v>
      </c>
      <c r="B7673" s="2">
        <v>44311.105370370373</v>
      </c>
      <c r="C7673">
        <v>185201</v>
      </c>
      <c r="D7673" s="2">
        <v>44311.105370370373</v>
      </c>
    </row>
    <row r="7674" spans="1:4" x14ac:dyDescent="0.25">
      <c r="A7674" s="24">
        <v>185215</v>
      </c>
      <c r="B7674" s="2">
        <v>44374.780451388891</v>
      </c>
      <c r="C7674">
        <v>185215</v>
      </c>
      <c r="D7674" s="2">
        <v>44374.780451388891</v>
      </c>
    </row>
    <row r="7675" spans="1:4" x14ac:dyDescent="0.25">
      <c r="A7675" s="24">
        <v>185221</v>
      </c>
      <c r="B7675" s="2">
        <v>44398.711354166669</v>
      </c>
      <c r="C7675">
        <v>185221</v>
      </c>
      <c r="D7675" s="2">
        <v>44398.711354166669</v>
      </c>
    </row>
    <row r="7676" spans="1:4" x14ac:dyDescent="0.25">
      <c r="A7676" s="24">
        <v>185242</v>
      </c>
      <c r="B7676" s="2">
        <v>44396.508680555555</v>
      </c>
      <c r="C7676">
        <v>185242</v>
      </c>
      <c r="D7676" s="2">
        <v>44396.508680555555</v>
      </c>
    </row>
    <row r="7677" spans="1:4" x14ac:dyDescent="0.25">
      <c r="A7677" s="24">
        <v>185266</v>
      </c>
      <c r="B7677" s="2">
        <v>44304.7809375</v>
      </c>
      <c r="C7677">
        <v>185266</v>
      </c>
      <c r="D7677" s="2">
        <v>44304.7809375</v>
      </c>
    </row>
    <row r="7678" spans="1:4" x14ac:dyDescent="0.25">
      <c r="A7678" s="24">
        <v>185284</v>
      </c>
      <c r="B7678" s="2">
        <v>44314.601724537039</v>
      </c>
      <c r="C7678">
        <v>185284</v>
      </c>
      <c r="D7678" s="2">
        <v>44314.601724537039</v>
      </c>
    </row>
    <row r="7679" spans="1:4" x14ac:dyDescent="0.25">
      <c r="A7679" s="24">
        <v>185293</v>
      </c>
      <c r="B7679" s="2">
        <v>44341.790335648147</v>
      </c>
      <c r="C7679">
        <v>185293</v>
      </c>
      <c r="D7679" s="2">
        <v>44341.790335648147</v>
      </c>
    </row>
    <row r="7680" spans="1:4" x14ac:dyDescent="0.25">
      <c r="A7680" s="24">
        <v>185295</v>
      </c>
      <c r="B7680" s="2">
        <v>44339.28733796296</v>
      </c>
      <c r="C7680">
        <v>185295</v>
      </c>
      <c r="D7680" s="2">
        <v>44339.28733796296</v>
      </c>
    </row>
    <row r="7681" spans="1:4" x14ac:dyDescent="0.25">
      <c r="A7681" s="24">
        <v>185301</v>
      </c>
      <c r="B7681" s="2">
        <v>44339.904004629629</v>
      </c>
      <c r="C7681">
        <v>185301</v>
      </c>
      <c r="D7681" s="2">
        <v>44339.904004629629</v>
      </c>
    </row>
    <row r="7682" spans="1:4" x14ac:dyDescent="0.25">
      <c r="A7682" s="24">
        <v>185304</v>
      </c>
      <c r="B7682" s="2">
        <v>44319.811273148145</v>
      </c>
      <c r="C7682">
        <v>185304</v>
      </c>
      <c r="D7682" s="2">
        <v>44319.811273148145</v>
      </c>
    </row>
    <row r="7683" spans="1:4" x14ac:dyDescent="0.25">
      <c r="A7683" s="24">
        <v>185308</v>
      </c>
      <c r="B7683" s="2">
        <v>44302.780995370369</v>
      </c>
      <c r="C7683">
        <v>185308</v>
      </c>
      <c r="D7683" s="2">
        <v>44302.780995370369</v>
      </c>
    </row>
    <row r="7684" spans="1:4" x14ac:dyDescent="0.25">
      <c r="A7684" s="24">
        <v>185313</v>
      </c>
      <c r="B7684" s="2">
        <v>44347.492337962962</v>
      </c>
      <c r="C7684">
        <v>185313</v>
      </c>
      <c r="D7684" s="2">
        <v>44347.492337962962</v>
      </c>
    </row>
    <row r="7685" spans="1:4" x14ac:dyDescent="0.25">
      <c r="A7685" s="24">
        <v>185373</v>
      </c>
      <c r="B7685" s="2">
        <v>44407.619328703702</v>
      </c>
      <c r="C7685">
        <v>185373</v>
      </c>
      <c r="D7685" s="2">
        <v>44407.619328703702</v>
      </c>
    </row>
    <row r="7686" spans="1:4" x14ac:dyDescent="0.25">
      <c r="A7686" s="24">
        <v>185386</v>
      </c>
      <c r="B7686" s="2">
        <v>44381.668067129627</v>
      </c>
      <c r="C7686">
        <v>185386</v>
      </c>
      <c r="D7686" s="2">
        <v>44381.668067129627</v>
      </c>
    </row>
    <row r="7687" spans="1:4" x14ac:dyDescent="0.25">
      <c r="A7687" s="24">
        <v>185450</v>
      </c>
      <c r="B7687" s="2">
        <v>44316.84646990741</v>
      </c>
      <c r="C7687">
        <v>185450</v>
      </c>
      <c r="D7687" s="2">
        <v>44316.84646990741</v>
      </c>
    </row>
    <row r="7688" spans="1:4" x14ac:dyDescent="0.25">
      <c r="A7688" s="24">
        <v>185454</v>
      </c>
      <c r="B7688" s="2">
        <v>44313.787407407406</v>
      </c>
      <c r="C7688">
        <v>185454</v>
      </c>
      <c r="D7688" s="2">
        <v>44313.787407407406</v>
      </c>
    </row>
    <row r="7689" spans="1:4" x14ac:dyDescent="0.25">
      <c r="A7689" s="24">
        <v>185470</v>
      </c>
      <c r="B7689" s="2">
        <v>44308.644606481481</v>
      </c>
      <c r="C7689">
        <v>185470</v>
      </c>
      <c r="D7689" s="2">
        <v>44308.644606481481</v>
      </c>
    </row>
    <row r="7690" spans="1:4" x14ac:dyDescent="0.25">
      <c r="A7690" s="24">
        <v>185503</v>
      </c>
      <c r="B7690" s="2">
        <v>44304.884085648147</v>
      </c>
      <c r="C7690">
        <v>185503</v>
      </c>
      <c r="D7690" s="2">
        <v>44304.884085648147</v>
      </c>
    </row>
    <row r="7691" spans="1:4" x14ac:dyDescent="0.25">
      <c r="A7691" s="24">
        <v>185579</v>
      </c>
      <c r="B7691" s="2">
        <v>44311.054722222223</v>
      </c>
      <c r="C7691">
        <v>185579</v>
      </c>
      <c r="D7691" s="2">
        <v>44311.054722222223</v>
      </c>
    </row>
    <row r="7692" spans="1:4" x14ac:dyDescent="0.25">
      <c r="A7692" s="24">
        <v>185585</v>
      </c>
      <c r="B7692" s="2">
        <v>44292.617905092593</v>
      </c>
      <c r="C7692">
        <v>185585</v>
      </c>
      <c r="D7692" s="2">
        <v>44292.617905092593</v>
      </c>
    </row>
    <row r="7693" spans="1:4" x14ac:dyDescent="0.25">
      <c r="A7693" s="24">
        <v>185595</v>
      </c>
      <c r="B7693" s="2">
        <v>44311.553993055553</v>
      </c>
      <c r="C7693">
        <v>185595</v>
      </c>
      <c r="D7693" s="2">
        <v>44311.553993055553</v>
      </c>
    </row>
    <row r="7694" spans="1:4" x14ac:dyDescent="0.25">
      <c r="A7694" s="24">
        <v>185646</v>
      </c>
      <c r="B7694" s="2">
        <v>44395.788622685184</v>
      </c>
      <c r="C7694">
        <v>185646</v>
      </c>
      <c r="D7694" s="2">
        <v>44395.788622685184</v>
      </c>
    </row>
    <row r="7695" spans="1:4" x14ac:dyDescent="0.25">
      <c r="A7695" s="24">
        <v>185696</v>
      </c>
      <c r="B7695" s="2">
        <v>44374.991666666669</v>
      </c>
      <c r="C7695">
        <v>185696</v>
      </c>
      <c r="D7695" s="2">
        <v>44374.991666666669</v>
      </c>
    </row>
    <row r="7696" spans="1:4" x14ac:dyDescent="0.25">
      <c r="A7696" s="24">
        <v>185710</v>
      </c>
      <c r="B7696" s="2">
        <v>44312.570173611108</v>
      </c>
      <c r="C7696">
        <v>185710</v>
      </c>
      <c r="D7696" s="2">
        <v>44312.570173611108</v>
      </c>
    </row>
    <row r="7697" spans="1:4" x14ac:dyDescent="0.25">
      <c r="A7697" s="24">
        <v>185728</v>
      </c>
      <c r="B7697" s="2">
        <v>44301.108599537038</v>
      </c>
      <c r="C7697">
        <v>185728</v>
      </c>
      <c r="D7697" s="2">
        <v>44301.108599537038</v>
      </c>
    </row>
    <row r="7698" spans="1:4" x14ac:dyDescent="0.25">
      <c r="A7698" s="24">
        <v>185732</v>
      </c>
      <c r="B7698" s="2">
        <v>44312.522037037037</v>
      </c>
      <c r="C7698">
        <v>185732</v>
      </c>
      <c r="D7698" s="2">
        <v>44312.522037037037</v>
      </c>
    </row>
    <row r="7699" spans="1:4" x14ac:dyDescent="0.25">
      <c r="A7699" s="24">
        <v>185736</v>
      </c>
      <c r="B7699" s="2">
        <v>44374.699212962965</v>
      </c>
      <c r="C7699">
        <v>185736</v>
      </c>
      <c r="D7699" s="2">
        <v>44374.699212962965</v>
      </c>
    </row>
    <row r="7700" spans="1:4" x14ac:dyDescent="0.25">
      <c r="A7700" s="24">
        <v>185784</v>
      </c>
      <c r="B7700" s="2">
        <v>44342.612650462965</v>
      </c>
      <c r="C7700">
        <v>185784</v>
      </c>
      <c r="D7700" s="2">
        <v>44342.612650462965</v>
      </c>
    </row>
    <row r="7701" spans="1:4" x14ac:dyDescent="0.25">
      <c r="A7701" s="24">
        <v>185799</v>
      </c>
      <c r="B7701" s="2">
        <v>44343.925752314812</v>
      </c>
      <c r="C7701">
        <v>185799</v>
      </c>
      <c r="D7701" s="2">
        <v>44343.925752314812</v>
      </c>
    </row>
    <row r="7702" spans="1:4" x14ac:dyDescent="0.25">
      <c r="A7702" s="24">
        <v>185818</v>
      </c>
      <c r="B7702" s="2">
        <v>44367.583055555559</v>
      </c>
      <c r="C7702">
        <v>185818</v>
      </c>
      <c r="D7702" s="2">
        <v>44367.583055555559</v>
      </c>
    </row>
    <row r="7703" spans="1:4" x14ac:dyDescent="0.25">
      <c r="A7703" s="24">
        <v>185829</v>
      </c>
      <c r="B7703" s="2">
        <v>44345.891168981485</v>
      </c>
      <c r="C7703">
        <v>185829</v>
      </c>
      <c r="D7703" s="2">
        <v>44345.891168981485</v>
      </c>
    </row>
    <row r="7704" spans="1:4" x14ac:dyDescent="0.25">
      <c r="A7704" s="24">
        <v>185845</v>
      </c>
      <c r="B7704" s="2">
        <v>44344.085949074077</v>
      </c>
      <c r="C7704">
        <v>185845</v>
      </c>
      <c r="D7704" s="2">
        <v>44344.085949074077</v>
      </c>
    </row>
    <row r="7705" spans="1:4" x14ac:dyDescent="0.25">
      <c r="A7705" s="24">
        <v>185891</v>
      </c>
      <c r="B7705" s="2">
        <v>44346.292673611111</v>
      </c>
      <c r="C7705">
        <v>185891</v>
      </c>
      <c r="D7705" s="2">
        <v>44346.292673611111</v>
      </c>
    </row>
    <row r="7706" spans="1:4" x14ac:dyDescent="0.25">
      <c r="A7706" s="24">
        <v>185899</v>
      </c>
      <c r="B7706" s="2">
        <v>44313.694768518515</v>
      </c>
      <c r="C7706">
        <v>185899</v>
      </c>
      <c r="D7706" s="2">
        <v>44313.694768518515</v>
      </c>
    </row>
    <row r="7707" spans="1:4" x14ac:dyDescent="0.25">
      <c r="A7707" s="24">
        <v>185918</v>
      </c>
      <c r="B7707" s="2">
        <v>44345.505810185183</v>
      </c>
      <c r="C7707">
        <v>185918</v>
      </c>
      <c r="D7707" s="2">
        <v>44345.505810185183</v>
      </c>
    </row>
    <row r="7708" spans="1:4" x14ac:dyDescent="0.25">
      <c r="A7708" s="24">
        <v>185928</v>
      </c>
      <c r="B7708" s="2">
        <v>44311.052777777775</v>
      </c>
      <c r="C7708">
        <v>185928</v>
      </c>
      <c r="D7708" s="2">
        <v>44311.052777777775</v>
      </c>
    </row>
    <row r="7709" spans="1:4" x14ac:dyDescent="0.25">
      <c r="A7709" s="24">
        <v>185930</v>
      </c>
      <c r="B7709" s="2">
        <v>44291.871145833335</v>
      </c>
      <c r="C7709">
        <v>185930</v>
      </c>
      <c r="D7709" s="2">
        <v>44291.871145833335</v>
      </c>
    </row>
    <row r="7710" spans="1:4" x14ac:dyDescent="0.25">
      <c r="A7710" s="24">
        <v>185969</v>
      </c>
      <c r="B7710" s="2">
        <v>44343.782546296294</v>
      </c>
      <c r="C7710">
        <v>185969</v>
      </c>
      <c r="D7710" s="2">
        <v>44343.782546296294</v>
      </c>
    </row>
    <row r="7711" spans="1:4" x14ac:dyDescent="0.25">
      <c r="A7711" s="24">
        <v>185977</v>
      </c>
      <c r="B7711" s="2">
        <v>44341.256666666668</v>
      </c>
      <c r="C7711">
        <v>185977</v>
      </c>
      <c r="D7711" s="2">
        <v>44341.256666666668</v>
      </c>
    </row>
    <row r="7712" spans="1:4" x14ac:dyDescent="0.25">
      <c r="A7712" s="24">
        <v>185981</v>
      </c>
      <c r="B7712" s="2">
        <v>44286.584328703706</v>
      </c>
      <c r="C7712">
        <v>185981</v>
      </c>
      <c r="D7712" s="2">
        <v>44286.584328703706</v>
      </c>
    </row>
    <row r="7713" spans="1:4" x14ac:dyDescent="0.25">
      <c r="A7713" s="24">
        <v>186006</v>
      </c>
      <c r="B7713" s="2">
        <v>44334.687083333331</v>
      </c>
      <c r="C7713">
        <v>186006</v>
      </c>
      <c r="D7713" s="2">
        <v>44334.687083333331</v>
      </c>
    </row>
    <row r="7714" spans="1:4" x14ac:dyDescent="0.25">
      <c r="A7714" s="24">
        <v>186077</v>
      </c>
      <c r="B7714" s="2">
        <v>44349.818668981483</v>
      </c>
      <c r="C7714">
        <v>186077</v>
      </c>
      <c r="D7714" s="2">
        <v>44349.818668981483</v>
      </c>
    </row>
    <row r="7715" spans="1:4" x14ac:dyDescent="0.25">
      <c r="A7715" s="24">
        <v>186180</v>
      </c>
      <c r="B7715" s="2">
        <v>44363.708923611113</v>
      </c>
      <c r="C7715">
        <v>186180</v>
      </c>
      <c r="D7715" s="2">
        <v>44363.708923611113</v>
      </c>
    </row>
    <row r="7716" spans="1:4" x14ac:dyDescent="0.25">
      <c r="A7716" s="24">
        <v>186257</v>
      </c>
      <c r="B7716" s="2">
        <v>44323.321331018517</v>
      </c>
      <c r="C7716">
        <v>186257</v>
      </c>
      <c r="D7716" s="2">
        <v>44323.321331018517</v>
      </c>
    </row>
    <row r="7717" spans="1:4" x14ac:dyDescent="0.25">
      <c r="A7717" s="24">
        <v>186291</v>
      </c>
      <c r="B7717" s="2">
        <v>44306.766365740739</v>
      </c>
      <c r="C7717">
        <v>186291</v>
      </c>
      <c r="D7717" s="2">
        <v>44306.766365740739</v>
      </c>
    </row>
    <row r="7718" spans="1:4" x14ac:dyDescent="0.25">
      <c r="A7718" s="24">
        <v>186315</v>
      </c>
      <c r="B7718" s="2">
        <v>44286.744120370371</v>
      </c>
      <c r="C7718">
        <v>186315</v>
      </c>
      <c r="D7718" s="2">
        <v>44286.744120370371</v>
      </c>
    </row>
    <row r="7719" spans="1:4" x14ac:dyDescent="0.25">
      <c r="A7719" s="24">
        <v>186317</v>
      </c>
      <c r="B7719" s="2">
        <v>44377.77648148148</v>
      </c>
      <c r="C7719">
        <v>186317</v>
      </c>
      <c r="D7719" s="2">
        <v>44377.77648148148</v>
      </c>
    </row>
    <row r="7720" spans="1:4" x14ac:dyDescent="0.25">
      <c r="A7720" s="24">
        <v>186339</v>
      </c>
      <c r="B7720" s="2">
        <v>44391.905127314814</v>
      </c>
      <c r="C7720">
        <v>186339</v>
      </c>
      <c r="D7720" s="2">
        <v>44391.905127314814</v>
      </c>
    </row>
    <row r="7721" spans="1:4" x14ac:dyDescent="0.25">
      <c r="A7721" s="24">
        <v>186352</v>
      </c>
      <c r="B7721" s="2">
        <v>44345.877615740741</v>
      </c>
      <c r="C7721">
        <v>186352</v>
      </c>
      <c r="D7721" s="2">
        <v>44345.877615740741</v>
      </c>
    </row>
    <row r="7722" spans="1:4" x14ac:dyDescent="0.25">
      <c r="A7722" s="24">
        <v>186356</v>
      </c>
      <c r="B7722" s="2">
        <v>44311.265555555554</v>
      </c>
      <c r="C7722">
        <v>186356</v>
      </c>
      <c r="D7722" s="2">
        <v>44311.265555555554</v>
      </c>
    </row>
    <row r="7723" spans="1:4" x14ac:dyDescent="0.25">
      <c r="A7723" s="24">
        <v>186391</v>
      </c>
      <c r="B7723" s="2">
        <v>44394.885706018518</v>
      </c>
      <c r="C7723">
        <v>186391</v>
      </c>
      <c r="D7723" s="2">
        <v>44394.885706018518</v>
      </c>
    </row>
    <row r="7724" spans="1:4" x14ac:dyDescent="0.25">
      <c r="A7724" s="24">
        <v>186409</v>
      </c>
      <c r="B7724" s="2">
        <v>44375.026076388887</v>
      </c>
      <c r="C7724">
        <v>186409</v>
      </c>
      <c r="D7724" s="2">
        <v>44375.026076388887</v>
      </c>
    </row>
    <row r="7725" spans="1:4" x14ac:dyDescent="0.25">
      <c r="A7725" s="24">
        <v>186464</v>
      </c>
      <c r="B7725" s="2">
        <v>44333.577453703707</v>
      </c>
      <c r="C7725">
        <v>186464</v>
      </c>
      <c r="D7725" s="2">
        <v>44333.577453703707</v>
      </c>
    </row>
    <row r="7726" spans="1:4" x14ac:dyDescent="0.25">
      <c r="A7726" s="24">
        <v>186466</v>
      </c>
      <c r="B7726" s="2">
        <v>44415.438703703701</v>
      </c>
      <c r="C7726">
        <v>186466</v>
      </c>
      <c r="D7726" s="2">
        <v>44415.438703703701</v>
      </c>
    </row>
    <row r="7727" spans="1:4" x14ac:dyDescent="0.25">
      <c r="A7727" s="24">
        <v>186482</v>
      </c>
      <c r="B7727" s="2">
        <v>44371.003333333334</v>
      </c>
      <c r="C7727">
        <v>186482</v>
      </c>
      <c r="D7727" s="2">
        <v>44371.003333333334</v>
      </c>
    </row>
    <row r="7728" spans="1:4" x14ac:dyDescent="0.25">
      <c r="A7728" s="24">
        <v>186504</v>
      </c>
      <c r="B7728" s="2">
        <v>44296.73238425926</v>
      </c>
      <c r="C7728">
        <v>186504</v>
      </c>
      <c r="D7728" s="2">
        <v>44296.73238425926</v>
      </c>
    </row>
    <row r="7729" spans="1:4" x14ac:dyDescent="0.25">
      <c r="A7729" s="24">
        <v>186510</v>
      </c>
      <c r="B7729" s="2">
        <v>44312.915000000001</v>
      </c>
      <c r="C7729">
        <v>186510</v>
      </c>
      <c r="D7729" s="2">
        <v>44312.915000000001</v>
      </c>
    </row>
    <row r="7730" spans="1:4" x14ac:dyDescent="0.25">
      <c r="A7730" s="24">
        <v>186540</v>
      </c>
      <c r="B7730" s="2">
        <v>44388.053587962961</v>
      </c>
      <c r="C7730">
        <v>186540</v>
      </c>
      <c r="D7730" s="2">
        <v>44388.053587962961</v>
      </c>
    </row>
    <row r="7731" spans="1:4" x14ac:dyDescent="0.25">
      <c r="A7731" s="24">
        <v>186553</v>
      </c>
      <c r="B7731" s="2">
        <v>44325.999664351853</v>
      </c>
      <c r="C7731">
        <v>186553</v>
      </c>
      <c r="D7731" s="2">
        <v>44325.999664351853</v>
      </c>
    </row>
    <row r="7732" spans="1:4" x14ac:dyDescent="0.25">
      <c r="A7732" s="24">
        <v>186554</v>
      </c>
      <c r="B7732" s="2">
        <v>44311.763842592591</v>
      </c>
      <c r="C7732">
        <v>186554</v>
      </c>
      <c r="D7732" s="2">
        <v>44311.763842592591</v>
      </c>
    </row>
    <row r="7733" spans="1:4" x14ac:dyDescent="0.25">
      <c r="A7733" s="24">
        <v>186661</v>
      </c>
      <c r="B7733" s="2">
        <v>44341.725995370369</v>
      </c>
      <c r="C7733">
        <v>186661</v>
      </c>
      <c r="D7733" s="2">
        <v>44341.725995370369</v>
      </c>
    </row>
    <row r="7734" spans="1:4" x14ac:dyDescent="0.25">
      <c r="A7734" s="24">
        <v>186682</v>
      </c>
      <c r="B7734" s="2">
        <v>44340.688298611109</v>
      </c>
      <c r="C7734">
        <v>186682</v>
      </c>
      <c r="D7734" s="2">
        <v>44340.688298611109</v>
      </c>
    </row>
    <row r="7735" spans="1:4" x14ac:dyDescent="0.25">
      <c r="A7735" s="24">
        <v>186704</v>
      </c>
      <c r="B7735" s="2">
        <v>44368.688703703701</v>
      </c>
      <c r="C7735">
        <v>186704</v>
      </c>
      <c r="D7735" s="2">
        <v>44368.688703703701</v>
      </c>
    </row>
    <row r="7736" spans="1:4" x14ac:dyDescent="0.25">
      <c r="A7736" s="24">
        <v>186705</v>
      </c>
      <c r="B7736" s="2">
        <v>44374.703668981485</v>
      </c>
      <c r="C7736">
        <v>186705</v>
      </c>
      <c r="D7736" s="2">
        <v>44374.703668981485</v>
      </c>
    </row>
    <row r="7737" spans="1:4" x14ac:dyDescent="0.25">
      <c r="A7737" s="24">
        <v>186713</v>
      </c>
      <c r="B7737" s="2">
        <v>44390.72996527778</v>
      </c>
      <c r="C7737">
        <v>186713</v>
      </c>
      <c r="D7737" s="2">
        <v>44390.72996527778</v>
      </c>
    </row>
    <row r="7738" spans="1:4" x14ac:dyDescent="0.25">
      <c r="A7738" s="24">
        <v>186742</v>
      </c>
      <c r="B7738" s="2">
        <v>44345.329907407409</v>
      </c>
      <c r="C7738">
        <v>186742</v>
      </c>
      <c r="D7738" s="2">
        <v>44345.329907407409</v>
      </c>
    </row>
    <row r="7739" spans="1:4" x14ac:dyDescent="0.25">
      <c r="A7739" s="24">
        <v>186744</v>
      </c>
      <c r="B7739" s="2">
        <v>44314.725914351853</v>
      </c>
      <c r="C7739">
        <v>186744</v>
      </c>
      <c r="D7739" s="2">
        <v>44314.725914351853</v>
      </c>
    </row>
    <row r="7740" spans="1:4" x14ac:dyDescent="0.25">
      <c r="A7740" s="24">
        <v>186786</v>
      </c>
      <c r="B7740" s="2">
        <v>44321.884895833333</v>
      </c>
      <c r="C7740">
        <v>186786</v>
      </c>
      <c r="D7740" s="2">
        <v>44321.884895833333</v>
      </c>
    </row>
    <row r="7741" spans="1:4" x14ac:dyDescent="0.25">
      <c r="A7741" s="24">
        <v>186806</v>
      </c>
      <c r="B7741" s="2">
        <v>44310.759085648147</v>
      </c>
      <c r="C7741">
        <v>186806</v>
      </c>
      <c r="D7741" s="2">
        <v>44310.759085648147</v>
      </c>
    </row>
    <row r="7742" spans="1:4" x14ac:dyDescent="0.25">
      <c r="A7742" s="24">
        <v>186840</v>
      </c>
      <c r="B7742" s="2">
        <v>44311.751400462963</v>
      </c>
      <c r="C7742">
        <v>186840</v>
      </c>
      <c r="D7742" s="2">
        <v>44311.751400462963</v>
      </c>
    </row>
    <row r="7743" spans="1:4" x14ac:dyDescent="0.25">
      <c r="A7743" s="24">
        <v>186856</v>
      </c>
      <c r="B7743" s="2">
        <v>44318.698055555556</v>
      </c>
      <c r="C7743">
        <v>186856</v>
      </c>
      <c r="D7743" s="2">
        <v>44318.698055555556</v>
      </c>
    </row>
    <row r="7744" spans="1:4" x14ac:dyDescent="0.25">
      <c r="A7744" s="24">
        <v>186859</v>
      </c>
      <c r="B7744" s="2">
        <v>44408.657141203701</v>
      </c>
      <c r="C7744">
        <v>186859</v>
      </c>
      <c r="D7744" s="2">
        <v>44408.657141203701</v>
      </c>
    </row>
    <row r="7745" spans="1:4" x14ac:dyDescent="0.25">
      <c r="A7745" s="24">
        <v>186891</v>
      </c>
      <c r="B7745" s="2">
        <v>44298.749780092592</v>
      </c>
      <c r="C7745">
        <v>186891</v>
      </c>
      <c r="D7745" s="2">
        <v>44298.749780092592</v>
      </c>
    </row>
    <row r="7746" spans="1:4" x14ac:dyDescent="0.25">
      <c r="A7746" s="24">
        <v>186901</v>
      </c>
      <c r="B7746" s="2">
        <v>44395.270092592589</v>
      </c>
      <c r="C7746">
        <v>186901</v>
      </c>
      <c r="D7746" s="2">
        <v>44395.270092592589</v>
      </c>
    </row>
    <row r="7747" spans="1:4" x14ac:dyDescent="0.25">
      <c r="A7747" s="24">
        <v>186917</v>
      </c>
      <c r="B7747" s="2">
        <v>44344.974293981482</v>
      </c>
      <c r="C7747">
        <v>186917</v>
      </c>
      <c r="D7747" s="2">
        <v>44344.974293981482</v>
      </c>
    </row>
    <row r="7748" spans="1:4" x14ac:dyDescent="0.25">
      <c r="A7748" s="24">
        <v>186945</v>
      </c>
      <c r="B7748" s="2">
        <v>44377.921712962961</v>
      </c>
      <c r="C7748">
        <v>186945</v>
      </c>
      <c r="D7748" s="2">
        <v>44377.921712962961</v>
      </c>
    </row>
    <row r="7749" spans="1:4" x14ac:dyDescent="0.25">
      <c r="A7749" s="24">
        <v>186970</v>
      </c>
      <c r="B7749" s="2">
        <v>44320.874780092592</v>
      </c>
      <c r="C7749">
        <v>186970</v>
      </c>
      <c r="D7749" s="2">
        <v>44320.874780092592</v>
      </c>
    </row>
    <row r="7750" spans="1:4" x14ac:dyDescent="0.25">
      <c r="A7750" s="24">
        <v>187023</v>
      </c>
      <c r="B7750" s="2">
        <v>44321.955289351848</v>
      </c>
      <c r="C7750">
        <v>187023</v>
      </c>
      <c r="D7750" s="2">
        <v>44321.955289351848</v>
      </c>
    </row>
    <row r="7751" spans="1:4" x14ac:dyDescent="0.25">
      <c r="A7751" s="24">
        <v>187060</v>
      </c>
      <c r="B7751" s="2">
        <v>44343.639745370368</v>
      </c>
      <c r="C7751">
        <v>187060</v>
      </c>
      <c r="D7751" s="2">
        <v>44343.639745370368</v>
      </c>
    </row>
    <row r="7752" spans="1:4" x14ac:dyDescent="0.25">
      <c r="A7752" s="24">
        <v>187065</v>
      </c>
      <c r="B7752" s="2">
        <v>44310.5309375</v>
      </c>
      <c r="C7752">
        <v>187065</v>
      </c>
      <c r="D7752" s="2">
        <v>44310.5309375</v>
      </c>
    </row>
    <row r="7753" spans="1:4" x14ac:dyDescent="0.25">
      <c r="A7753" s="24">
        <v>187067</v>
      </c>
      <c r="B7753" s="2">
        <v>44310.631655092591</v>
      </c>
      <c r="C7753">
        <v>187067</v>
      </c>
      <c r="D7753" s="2">
        <v>44310.631655092591</v>
      </c>
    </row>
    <row r="7754" spans="1:4" x14ac:dyDescent="0.25">
      <c r="A7754" s="24">
        <v>187105</v>
      </c>
      <c r="B7754" s="2">
        <v>44375.827453703707</v>
      </c>
      <c r="C7754">
        <v>187105</v>
      </c>
      <c r="D7754" s="2">
        <v>44375.827453703707</v>
      </c>
    </row>
    <row r="7755" spans="1:4" x14ac:dyDescent="0.25">
      <c r="A7755" s="24">
        <v>187110</v>
      </c>
      <c r="B7755" s="2">
        <v>44310.924131944441</v>
      </c>
      <c r="C7755">
        <v>187110</v>
      </c>
      <c r="D7755" s="2">
        <v>44310.924131944441</v>
      </c>
    </row>
    <row r="7756" spans="1:4" x14ac:dyDescent="0.25">
      <c r="A7756" s="24">
        <v>187112</v>
      </c>
      <c r="B7756" s="2">
        <v>44340.653912037036</v>
      </c>
      <c r="C7756">
        <v>187112</v>
      </c>
      <c r="D7756" s="2">
        <v>44340.653912037036</v>
      </c>
    </row>
    <row r="7757" spans="1:4" x14ac:dyDescent="0.25">
      <c r="A7757" s="24">
        <v>187150</v>
      </c>
      <c r="B7757" s="2">
        <v>44379.909571759257</v>
      </c>
      <c r="C7757">
        <v>187150</v>
      </c>
      <c r="D7757" s="2">
        <v>44379.909571759257</v>
      </c>
    </row>
    <row r="7758" spans="1:4" x14ac:dyDescent="0.25">
      <c r="A7758" s="24">
        <v>187165</v>
      </c>
      <c r="B7758" s="2">
        <v>44346.925347222219</v>
      </c>
      <c r="C7758">
        <v>187165</v>
      </c>
      <c r="D7758" s="2">
        <v>44346.925347222219</v>
      </c>
    </row>
    <row r="7759" spans="1:4" x14ac:dyDescent="0.25">
      <c r="A7759" s="24">
        <v>187169</v>
      </c>
      <c r="B7759" s="2">
        <v>44311.662812499999</v>
      </c>
      <c r="C7759">
        <v>187169</v>
      </c>
      <c r="D7759" s="2">
        <v>44311.662812499999</v>
      </c>
    </row>
    <row r="7760" spans="1:4" x14ac:dyDescent="0.25">
      <c r="A7760" s="24">
        <v>187182</v>
      </c>
      <c r="B7760" s="2">
        <v>44342.711759259262</v>
      </c>
      <c r="C7760">
        <v>187182</v>
      </c>
      <c r="D7760" s="2">
        <v>44342.711759259262</v>
      </c>
    </row>
    <row r="7761" spans="1:4" x14ac:dyDescent="0.25">
      <c r="A7761" s="24">
        <v>187188</v>
      </c>
      <c r="B7761" s="2">
        <v>44316.796307870369</v>
      </c>
      <c r="C7761">
        <v>187188</v>
      </c>
      <c r="D7761" s="2">
        <v>44316.796307870369</v>
      </c>
    </row>
    <row r="7762" spans="1:4" x14ac:dyDescent="0.25">
      <c r="A7762" s="24">
        <v>187191</v>
      </c>
      <c r="B7762" s="2">
        <v>44341.558437500003</v>
      </c>
      <c r="C7762">
        <v>187191</v>
      </c>
      <c r="D7762" s="2">
        <v>44341.558437500003</v>
      </c>
    </row>
    <row r="7763" spans="1:4" x14ac:dyDescent="0.25">
      <c r="A7763" s="24">
        <v>187204</v>
      </c>
      <c r="B7763" s="2">
        <v>44353.78943287037</v>
      </c>
      <c r="C7763">
        <v>187204</v>
      </c>
      <c r="D7763" s="2">
        <v>44353.78943287037</v>
      </c>
    </row>
    <row r="7764" spans="1:4" x14ac:dyDescent="0.25">
      <c r="A7764" s="24">
        <v>187263</v>
      </c>
      <c r="B7764" s="2">
        <v>44320.0309375</v>
      </c>
      <c r="C7764">
        <v>187263</v>
      </c>
      <c r="D7764" s="2">
        <v>44320.0309375</v>
      </c>
    </row>
    <row r="7765" spans="1:4" x14ac:dyDescent="0.25">
      <c r="A7765" s="24">
        <v>187289</v>
      </c>
      <c r="B7765" s="2">
        <v>44345.084143518521</v>
      </c>
      <c r="C7765">
        <v>187289</v>
      </c>
      <c r="D7765" s="2">
        <v>44345.084143518521</v>
      </c>
    </row>
    <row r="7766" spans="1:4" x14ac:dyDescent="0.25">
      <c r="A7766" s="24">
        <v>187336</v>
      </c>
      <c r="B7766" s="2">
        <v>44403.651076388887</v>
      </c>
      <c r="C7766">
        <v>187336</v>
      </c>
      <c r="D7766" s="2">
        <v>44403.651076388887</v>
      </c>
    </row>
    <row r="7767" spans="1:4" x14ac:dyDescent="0.25">
      <c r="A7767" s="24">
        <v>187355</v>
      </c>
      <c r="B7767" s="2">
        <v>44301.609409722223</v>
      </c>
      <c r="C7767">
        <v>187355</v>
      </c>
      <c r="D7767" s="2">
        <v>44301.609409722223</v>
      </c>
    </row>
    <row r="7768" spans="1:4" x14ac:dyDescent="0.25">
      <c r="A7768" s="24">
        <v>187417</v>
      </c>
      <c r="B7768" s="2">
        <v>44309.273645833331</v>
      </c>
      <c r="C7768">
        <v>187417</v>
      </c>
      <c r="D7768" s="2">
        <v>44309.273645833331</v>
      </c>
    </row>
    <row r="7769" spans="1:4" x14ac:dyDescent="0.25">
      <c r="A7769" s="24">
        <v>187424</v>
      </c>
      <c r="B7769" s="2">
        <v>44330.958113425928</v>
      </c>
      <c r="C7769">
        <v>187424</v>
      </c>
      <c r="D7769" s="2">
        <v>44330.958113425928</v>
      </c>
    </row>
    <row r="7770" spans="1:4" x14ac:dyDescent="0.25">
      <c r="A7770" s="24">
        <v>187473</v>
      </c>
      <c r="B7770" s="2">
        <v>44388.387997685182</v>
      </c>
      <c r="C7770">
        <v>187473</v>
      </c>
      <c r="D7770" s="2">
        <v>44388.387997685182</v>
      </c>
    </row>
    <row r="7771" spans="1:4" x14ac:dyDescent="0.25">
      <c r="A7771" s="24">
        <v>187488</v>
      </c>
      <c r="B7771" s="2">
        <v>44295.459328703706</v>
      </c>
      <c r="C7771">
        <v>187488</v>
      </c>
      <c r="D7771" s="2">
        <v>44295.459328703706</v>
      </c>
    </row>
    <row r="7772" spans="1:4" x14ac:dyDescent="0.25">
      <c r="A7772" s="24">
        <v>187511</v>
      </c>
      <c r="B7772" s="2">
        <v>44310.97550925926</v>
      </c>
      <c r="C7772">
        <v>187511</v>
      </c>
      <c r="D7772" s="2">
        <v>44310.97550925926</v>
      </c>
    </row>
    <row r="7773" spans="1:4" x14ac:dyDescent="0.25">
      <c r="A7773" s="24">
        <v>187659</v>
      </c>
      <c r="B7773" s="2">
        <v>44374.833923611113</v>
      </c>
      <c r="C7773">
        <v>187659</v>
      </c>
      <c r="D7773" s="2">
        <v>44374.833923611113</v>
      </c>
    </row>
    <row r="7774" spans="1:4" x14ac:dyDescent="0.25">
      <c r="A7774" s="24">
        <v>187707</v>
      </c>
      <c r="B7774" s="2">
        <v>44299.67291666667</v>
      </c>
      <c r="C7774">
        <v>187707</v>
      </c>
      <c r="D7774" s="2">
        <v>44299.67291666667</v>
      </c>
    </row>
    <row r="7775" spans="1:4" x14ac:dyDescent="0.25">
      <c r="A7775" s="24">
        <v>187715</v>
      </c>
      <c r="B7775" s="2">
        <v>44408.14875</v>
      </c>
      <c r="C7775">
        <v>187715</v>
      </c>
      <c r="D7775" s="2">
        <v>44408.14875</v>
      </c>
    </row>
    <row r="7776" spans="1:4" x14ac:dyDescent="0.25">
      <c r="A7776" s="24">
        <v>187764</v>
      </c>
      <c r="B7776" s="2">
        <v>44311.685937499999</v>
      </c>
      <c r="C7776">
        <v>187764</v>
      </c>
      <c r="D7776" s="2">
        <v>44311.685937499999</v>
      </c>
    </row>
    <row r="7777" spans="1:4" x14ac:dyDescent="0.25">
      <c r="A7777" s="24">
        <v>187785</v>
      </c>
      <c r="B7777" s="2">
        <v>44293.819363425922</v>
      </c>
      <c r="C7777">
        <v>187785</v>
      </c>
      <c r="D7777" s="2">
        <v>44293.819363425922</v>
      </c>
    </row>
    <row r="7778" spans="1:4" x14ac:dyDescent="0.25">
      <c r="A7778" s="24">
        <v>187872</v>
      </c>
      <c r="B7778" s="2">
        <v>44316.627337962964</v>
      </c>
      <c r="C7778">
        <v>187872</v>
      </c>
      <c r="D7778" s="2">
        <v>44316.627337962964</v>
      </c>
    </row>
    <row r="7779" spans="1:4" x14ac:dyDescent="0.25">
      <c r="A7779" s="24">
        <v>187882</v>
      </c>
      <c r="B7779" s="2">
        <v>44309.964988425927</v>
      </c>
      <c r="C7779">
        <v>187882</v>
      </c>
      <c r="D7779" s="2">
        <v>44309.964988425927</v>
      </c>
    </row>
    <row r="7780" spans="1:4" x14ac:dyDescent="0.25">
      <c r="A7780" s="24">
        <v>187892</v>
      </c>
      <c r="B7780" s="2">
        <v>44323.831099537034</v>
      </c>
      <c r="C7780">
        <v>187892</v>
      </c>
      <c r="D7780" s="2">
        <v>44323.831099537034</v>
      </c>
    </row>
    <row r="7781" spans="1:4" x14ac:dyDescent="0.25">
      <c r="A7781" s="24">
        <v>187903</v>
      </c>
      <c r="B7781" s="2">
        <v>44379.727534722224</v>
      </c>
      <c r="C7781">
        <v>187903</v>
      </c>
      <c r="D7781" s="2">
        <v>44379.727534722224</v>
      </c>
    </row>
    <row r="7782" spans="1:4" x14ac:dyDescent="0.25">
      <c r="A7782" s="24">
        <v>187906</v>
      </c>
      <c r="B7782" s="2">
        <v>44295.610625000001</v>
      </c>
      <c r="C7782">
        <v>187906</v>
      </c>
      <c r="D7782" s="2">
        <v>44295.610625000001</v>
      </c>
    </row>
    <row r="7783" spans="1:4" x14ac:dyDescent="0.25">
      <c r="A7783" s="24">
        <v>187914</v>
      </c>
      <c r="B7783" s="2">
        <v>44329.287812499999</v>
      </c>
      <c r="C7783">
        <v>187914</v>
      </c>
      <c r="D7783" s="2">
        <v>44329.287812499999</v>
      </c>
    </row>
    <row r="7784" spans="1:4" x14ac:dyDescent="0.25">
      <c r="A7784" s="24">
        <v>187929</v>
      </c>
      <c r="B7784" s="2">
        <v>44295.507465277777</v>
      </c>
      <c r="C7784">
        <v>187929</v>
      </c>
      <c r="D7784" s="2">
        <v>44295.507465277777</v>
      </c>
    </row>
    <row r="7785" spans="1:4" x14ac:dyDescent="0.25">
      <c r="A7785" s="24">
        <v>187930</v>
      </c>
      <c r="B7785" s="2">
        <v>44294.681018518517</v>
      </c>
      <c r="C7785">
        <v>187930</v>
      </c>
      <c r="D7785" s="2">
        <v>44294.681018518517</v>
      </c>
    </row>
    <row r="7786" spans="1:4" x14ac:dyDescent="0.25">
      <c r="A7786" s="24">
        <v>187945</v>
      </c>
      <c r="B7786" s="2">
        <v>44345.853344907409</v>
      </c>
      <c r="C7786">
        <v>187945</v>
      </c>
      <c r="D7786" s="2">
        <v>44345.853344907409</v>
      </c>
    </row>
    <row r="7787" spans="1:4" x14ac:dyDescent="0.25">
      <c r="A7787" s="24">
        <v>187947</v>
      </c>
      <c r="B7787" s="2">
        <v>44345.753020833334</v>
      </c>
      <c r="C7787">
        <v>187947</v>
      </c>
      <c r="D7787" s="2">
        <v>44345.753020833334</v>
      </c>
    </row>
    <row r="7788" spans="1:4" x14ac:dyDescent="0.25">
      <c r="A7788" s="24">
        <v>187979</v>
      </c>
      <c r="B7788" s="2">
        <v>44410.729560185187</v>
      </c>
      <c r="C7788">
        <v>187979</v>
      </c>
      <c r="D7788" s="2">
        <v>44410.729560185187</v>
      </c>
    </row>
    <row r="7789" spans="1:4" x14ac:dyDescent="0.25">
      <c r="A7789" s="24">
        <v>187985</v>
      </c>
      <c r="B7789" s="2">
        <v>44315.72550925926</v>
      </c>
      <c r="C7789">
        <v>187985</v>
      </c>
      <c r="D7789" s="2">
        <v>44315.72550925926</v>
      </c>
    </row>
    <row r="7790" spans="1:4" x14ac:dyDescent="0.25">
      <c r="A7790" s="24">
        <v>188007</v>
      </c>
      <c r="B7790" s="2">
        <v>44347.669282407405</v>
      </c>
      <c r="C7790">
        <v>188007</v>
      </c>
      <c r="D7790" s="2">
        <v>44347.669282407405</v>
      </c>
    </row>
    <row r="7791" spans="1:4" x14ac:dyDescent="0.25">
      <c r="A7791" s="24">
        <v>188027</v>
      </c>
      <c r="B7791" s="2">
        <v>44393.63045138889</v>
      </c>
      <c r="C7791">
        <v>188027</v>
      </c>
      <c r="D7791" s="2">
        <v>44393.63045138889</v>
      </c>
    </row>
    <row r="7792" spans="1:4" x14ac:dyDescent="0.25">
      <c r="A7792" s="24">
        <v>188029</v>
      </c>
      <c r="B7792" s="2">
        <v>44373.579074074078</v>
      </c>
      <c r="C7792">
        <v>188029</v>
      </c>
      <c r="D7792" s="2">
        <v>44373.579074074078</v>
      </c>
    </row>
    <row r="7793" spans="1:4" x14ac:dyDescent="0.25">
      <c r="A7793" s="24">
        <v>188039</v>
      </c>
      <c r="B7793" s="2">
        <v>44324.475104166668</v>
      </c>
      <c r="C7793">
        <v>188039</v>
      </c>
      <c r="D7793" s="2">
        <v>44324.475104166668</v>
      </c>
    </row>
    <row r="7794" spans="1:4" x14ac:dyDescent="0.25">
      <c r="A7794" s="24">
        <v>188047</v>
      </c>
      <c r="B7794" s="2">
        <v>44403.810057870367</v>
      </c>
      <c r="C7794">
        <v>188047</v>
      </c>
      <c r="D7794" s="2">
        <v>44403.810057870367</v>
      </c>
    </row>
    <row r="7795" spans="1:4" x14ac:dyDescent="0.25">
      <c r="A7795" s="24">
        <v>188086</v>
      </c>
      <c r="B7795" s="2">
        <v>44375.918067129627</v>
      </c>
      <c r="C7795">
        <v>188086</v>
      </c>
      <c r="D7795" s="2">
        <v>44375.918067129627</v>
      </c>
    </row>
    <row r="7796" spans="1:4" x14ac:dyDescent="0.25">
      <c r="A7796" s="24">
        <v>188135</v>
      </c>
      <c r="B7796" s="2">
        <v>44373.958518518521</v>
      </c>
      <c r="C7796">
        <v>188135</v>
      </c>
      <c r="D7796" s="2">
        <v>44373.958518518521</v>
      </c>
    </row>
    <row r="7797" spans="1:4" x14ac:dyDescent="0.25">
      <c r="A7797" s="24">
        <v>188138</v>
      </c>
      <c r="B7797" s="2">
        <v>44345.358749999999</v>
      </c>
      <c r="C7797">
        <v>188138</v>
      </c>
      <c r="D7797" s="2">
        <v>44345.358749999999</v>
      </c>
    </row>
    <row r="7798" spans="1:4" x14ac:dyDescent="0.25">
      <c r="A7798" s="24">
        <v>188144</v>
      </c>
      <c r="B7798" s="2">
        <v>44341.749780092592</v>
      </c>
      <c r="C7798">
        <v>188144</v>
      </c>
      <c r="D7798" s="2">
        <v>44341.749780092592</v>
      </c>
    </row>
    <row r="7799" spans="1:4" x14ac:dyDescent="0.25">
      <c r="A7799" s="24">
        <v>188164</v>
      </c>
      <c r="B7799" s="2">
        <v>44289.714583333334</v>
      </c>
      <c r="C7799">
        <v>188164</v>
      </c>
      <c r="D7799" s="2">
        <v>44289.714583333334</v>
      </c>
    </row>
    <row r="7800" spans="1:4" x14ac:dyDescent="0.25">
      <c r="A7800" s="24">
        <v>188193</v>
      </c>
      <c r="B7800" s="2">
        <v>44345.394965277781</v>
      </c>
      <c r="C7800">
        <v>188193</v>
      </c>
      <c r="D7800" s="2">
        <v>44345.394965277781</v>
      </c>
    </row>
    <row r="7801" spans="1:4" x14ac:dyDescent="0.25">
      <c r="A7801" s="24">
        <v>188207</v>
      </c>
      <c r="B7801" s="2">
        <v>44377.047337962962</v>
      </c>
      <c r="C7801">
        <v>188207</v>
      </c>
      <c r="D7801" s="2">
        <v>44377.047337962962</v>
      </c>
    </row>
    <row r="7802" spans="1:4" x14ac:dyDescent="0.25">
      <c r="A7802" s="24">
        <v>188246</v>
      </c>
      <c r="B7802" s="2">
        <v>44316.918067129627</v>
      </c>
      <c r="C7802">
        <v>188246</v>
      </c>
      <c r="D7802" s="2">
        <v>44316.918067129627</v>
      </c>
    </row>
    <row r="7803" spans="1:4" x14ac:dyDescent="0.25">
      <c r="A7803" s="24">
        <v>188278</v>
      </c>
      <c r="B7803" s="2">
        <v>44347.381655092591</v>
      </c>
      <c r="C7803">
        <v>188278</v>
      </c>
      <c r="D7803" s="2">
        <v>44347.381655092591</v>
      </c>
    </row>
    <row r="7804" spans="1:4" x14ac:dyDescent="0.25">
      <c r="A7804" s="24">
        <v>188297</v>
      </c>
      <c r="B7804" s="2">
        <v>44304.522106481483</v>
      </c>
      <c r="C7804">
        <v>188297</v>
      </c>
      <c r="D7804" s="2">
        <v>44304.522106481483</v>
      </c>
    </row>
    <row r="7805" spans="1:4" x14ac:dyDescent="0.25">
      <c r="A7805" s="24">
        <v>188344</v>
      </c>
      <c r="B7805" s="2">
        <v>44321.635300925926</v>
      </c>
      <c r="C7805">
        <v>188344</v>
      </c>
      <c r="D7805" s="2">
        <v>44321.635300925926</v>
      </c>
    </row>
    <row r="7806" spans="1:4" x14ac:dyDescent="0.25">
      <c r="A7806" s="24">
        <v>188353</v>
      </c>
      <c r="B7806" s="2">
        <v>44304.694907407407</v>
      </c>
      <c r="C7806">
        <v>188353</v>
      </c>
      <c r="D7806" s="2">
        <v>44304.694907407407</v>
      </c>
    </row>
    <row r="7807" spans="1:4" x14ac:dyDescent="0.25">
      <c r="A7807" s="24">
        <v>188357</v>
      </c>
      <c r="B7807" s="2">
        <v>44310.882465277777</v>
      </c>
      <c r="C7807">
        <v>188357</v>
      </c>
      <c r="D7807" s="2">
        <v>44310.882465277777</v>
      </c>
    </row>
    <row r="7808" spans="1:4" x14ac:dyDescent="0.25">
      <c r="A7808" s="24">
        <v>188362</v>
      </c>
      <c r="B7808" s="2">
        <v>44403.568958333337</v>
      </c>
      <c r="C7808">
        <v>188362</v>
      </c>
      <c r="D7808" s="2">
        <v>44403.568958333337</v>
      </c>
    </row>
    <row r="7809" spans="1:4" x14ac:dyDescent="0.25">
      <c r="A7809" s="24">
        <v>188375</v>
      </c>
      <c r="B7809" s="2">
        <v>44346.556018518517</v>
      </c>
      <c r="C7809">
        <v>188375</v>
      </c>
      <c r="D7809" s="2">
        <v>44346.556018518517</v>
      </c>
    </row>
    <row r="7810" spans="1:4" x14ac:dyDescent="0.25">
      <c r="A7810" s="24">
        <v>188381</v>
      </c>
      <c r="B7810" s="2">
        <v>44373.59039351852</v>
      </c>
      <c r="C7810">
        <v>188381</v>
      </c>
      <c r="D7810" s="2">
        <v>44373.59039351852</v>
      </c>
    </row>
    <row r="7811" spans="1:4" x14ac:dyDescent="0.25">
      <c r="A7811" s="24">
        <v>188385</v>
      </c>
      <c r="B7811" s="2">
        <v>44317.420972222222</v>
      </c>
      <c r="C7811">
        <v>188385</v>
      </c>
      <c r="D7811" s="2">
        <v>44317.420972222222</v>
      </c>
    </row>
    <row r="7812" spans="1:4" x14ac:dyDescent="0.25">
      <c r="A7812" s="24">
        <v>188413</v>
      </c>
      <c r="B7812" s="2">
        <v>44342.809247685182</v>
      </c>
      <c r="C7812">
        <v>188413</v>
      </c>
      <c r="D7812" s="2">
        <v>44342.809247685182</v>
      </c>
    </row>
    <row r="7813" spans="1:4" x14ac:dyDescent="0.25">
      <c r="A7813" s="24">
        <v>188432</v>
      </c>
      <c r="B7813" s="2">
        <v>44374.969849537039</v>
      </c>
      <c r="C7813">
        <v>188432</v>
      </c>
      <c r="D7813" s="2">
        <v>44374.969849537039</v>
      </c>
    </row>
    <row r="7814" spans="1:4" x14ac:dyDescent="0.25">
      <c r="A7814" s="24">
        <v>188443</v>
      </c>
      <c r="B7814" s="2">
        <v>44384.520011574074</v>
      </c>
      <c r="C7814">
        <v>188443</v>
      </c>
      <c r="D7814" s="2">
        <v>44384.520011574074</v>
      </c>
    </row>
    <row r="7815" spans="1:4" x14ac:dyDescent="0.25">
      <c r="A7815" s="24">
        <v>188445</v>
      </c>
      <c r="B7815" s="2">
        <v>44407.632060185184</v>
      </c>
      <c r="C7815">
        <v>188445</v>
      </c>
      <c r="D7815" s="2">
        <v>44407.632060185184</v>
      </c>
    </row>
    <row r="7816" spans="1:4" x14ac:dyDescent="0.25">
      <c r="A7816" s="24">
        <v>188447</v>
      </c>
      <c r="B7816" s="2">
        <v>44408.476319444446</v>
      </c>
      <c r="C7816">
        <v>188447</v>
      </c>
      <c r="D7816" s="2">
        <v>44408.476319444446</v>
      </c>
    </row>
    <row r="7817" spans="1:4" x14ac:dyDescent="0.25">
      <c r="A7817" s="24">
        <v>188482</v>
      </c>
      <c r="B7817" s="2">
        <v>44343.804803240739</v>
      </c>
      <c r="C7817">
        <v>188482</v>
      </c>
      <c r="D7817" s="2">
        <v>44343.804803240739</v>
      </c>
    </row>
    <row r="7818" spans="1:4" x14ac:dyDescent="0.25">
      <c r="A7818" s="24">
        <v>188496</v>
      </c>
      <c r="B7818" s="2">
        <v>44341.936273148145</v>
      </c>
      <c r="C7818">
        <v>188496</v>
      </c>
      <c r="D7818" s="2">
        <v>44341.936273148145</v>
      </c>
    </row>
    <row r="7819" spans="1:4" x14ac:dyDescent="0.25">
      <c r="A7819" s="24">
        <v>188512</v>
      </c>
      <c r="B7819" s="2">
        <v>44296.099618055552</v>
      </c>
      <c r="C7819">
        <v>188512</v>
      </c>
      <c r="D7819" s="2">
        <v>44296.099618055552</v>
      </c>
    </row>
    <row r="7820" spans="1:4" x14ac:dyDescent="0.25">
      <c r="A7820" s="24">
        <v>188533</v>
      </c>
      <c r="B7820" s="2">
        <v>44302.717824074076</v>
      </c>
      <c r="C7820">
        <v>188533</v>
      </c>
      <c r="D7820" s="2">
        <v>44302.717824074076</v>
      </c>
    </row>
    <row r="7821" spans="1:4" x14ac:dyDescent="0.25">
      <c r="A7821" s="24">
        <v>188574</v>
      </c>
      <c r="B7821" s="2">
        <v>44306.005046296297</v>
      </c>
      <c r="C7821">
        <v>188574</v>
      </c>
      <c r="D7821" s="2">
        <v>44306.005046296297</v>
      </c>
    </row>
    <row r="7822" spans="1:4" x14ac:dyDescent="0.25">
      <c r="A7822" s="24">
        <v>188590</v>
      </c>
      <c r="B7822" s="2">
        <v>44302.990474537037</v>
      </c>
      <c r="C7822">
        <v>188590</v>
      </c>
      <c r="D7822" s="2">
        <v>44302.990474537037</v>
      </c>
    </row>
    <row r="7823" spans="1:4" x14ac:dyDescent="0.25">
      <c r="A7823" s="24">
        <v>188621</v>
      </c>
      <c r="B7823" s="2">
        <v>44345.780127314814</v>
      </c>
      <c r="C7823">
        <v>188621</v>
      </c>
      <c r="D7823" s="2">
        <v>44345.780127314814</v>
      </c>
    </row>
    <row r="7824" spans="1:4" x14ac:dyDescent="0.25">
      <c r="A7824" s="24">
        <v>188645</v>
      </c>
      <c r="B7824" s="2">
        <v>44302.700833333336</v>
      </c>
      <c r="C7824">
        <v>188645</v>
      </c>
      <c r="D7824" s="2">
        <v>44302.700833333336</v>
      </c>
    </row>
    <row r="7825" spans="1:4" x14ac:dyDescent="0.25">
      <c r="A7825" s="24">
        <v>188649</v>
      </c>
      <c r="B7825" s="2">
        <v>44300.134895833333</v>
      </c>
      <c r="C7825">
        <v>188649</v>
      </c>
      <c r="D7825" s="2">
        <v>44300.134895833333</v>
      </c>
    </row>
    <row r="7826" spans="1:4" x14ac:dyDescent="0.25">
      <c r="A7826" s="24">
        <v>188672</v>
      </c>
      <c r="B7826" s="2">
        <v>44297.625590277778</v>
      </c>
      <c r="C7826">
        <v>188672</v>
      </c>
      <c r="D7826" s="2">
        <v>44297.625590277778</v>
      </c>
    </row>
    <row r="7827" spans="1:4" x14ac:dyDescent="0.25">
      <c r="A7827" s="24">
        <v>188727</v>
      </c>
      <c r="B7827" s="2">
        <v>44373.479074074072</v>
      </c>
      <c r="C7827">
        <v>188727</v>
      </c>
      <c r="D7827" s="2">
        <v>44373.479074074072</v>
      </c>
    </row>
    <row r="7828" spans="1:4" x14ac:dyDescent="0.25">
      <c r="A7828" s="24">
        <v>188731</v>
      </c>
      <c r="B7828" s="2">
        <v>44320.859409722223</v>
      </c>
      <c r="C7828">
        <v>188731</v>
      </c>
      <c r="D7828" s="2">
        <v>44320.859409722223</v>
      </c>
    </row>
    <row r="7829" spans="1:4" x14ac:dyDescent="0.25">
      <c r="A7829" s="24">
        <v>188746</v>
      </c>
      <c r="B7829" s="2">
        <v>44324.59480324074</v>
      </c>
      <c r="C7829">
        <v>188746</v>
      </c>
      <c r="D7829" s="2">
        <v>44324.59480324074</v>
      </c>
    </row>
    <row r="7830" spans="1:4" x14ac:dyDescent="0.25">
      <c r="A7830" s="24">
        <v>188757</v>
      </c>
      <c r="B7830" s="2">
        <v>44356.72996527778</v>
      </c>
      <c r="C7830">
        <v>188757</v>
      </c>
      <c r="D7830" s="2">
        <v>44356.72996527778</v>
      </c>
    </row>
    <row r="7831" spans="1:4" x14ac:dyDescent="0.25">
      <c r="A7831" s="24">
        <v>188827</v>
      </c>
      <c r="B7831" s="2">
        <v>44344.885706018518</v>
      </c>
      <c r="C7831">
        <v>188827</v>
      </c>
      <c r="D7831" s="2">
        <v>44344.885706018518</v>
      </c>
    </row>
    <row r="7832" spans="1:4" x14ac:dyDescent="0.25">
      <c r="A7832" s="24">
        <v>188835</v>
      </c>
      <c r="B7832" s="2">
        <v>44344.568553240744</v>
      </c>
      <c r="C7832">
        <v>188835</v>
      </c>
      <c r="D7832" s="2">
        <v>44344.568553240744</v>
      </c>
    </row>
    <row r="7833" spans="1:4" x14ac:dyDescent="0.25">
      <c r="A7833" s="24">
        <v>188882</v>
      </c>
      <c r="B7833" s="2">
        <v>44324.538344907407</v>
      </c>
      <c r="C7833">
        <v>188882</v>
      </c>
      <c r="D7833" s="2">
        <v>44324.538344907407</v>
      </c>
    </row>
    <row r="7834" spans="1:4" x14ac:dyDescent="0.25">
      <c r="A7834" s="24">
        <v>188892</v>
      </c>
      <c r="B7834" s="2">
        <v>44401.846875000003</v>
      </c>
      <c r="C7834">
        <v>188892</v>
      </c>
      <c r="D7834" s="2">
        <v>44401.846875000003</v>
      </c>
    </row>
    <row r="7835" spans="1:4" x14ac:dyDescent="0.25">
      <c r="A7835" s="24">
        <v>188906</v>
      </c>
      <c r="B7835" s="2">
        <v>44328.504236111112</v>
      </c>
      <c r="C7835">
        <v>188906</v>
      </c>
      <c r="D7835" s="2">
        <v>44328.504236111112</v>
      </c>
    </row>
    <row r="7836" spans="1:4" x14ac:dyDescent="0.25">
      <c r="A7836" s="24">
        <v>188926</v>
      </c>
      <c r="B7836" s="2">
        <v>44376.549131944441</v>
      </c>
      <c r="C7836">
        <v>188926</v>
      </c>
      <c r="D7836" s="2">
        <v>44376.549131944441</v>
      </c>
    </row>
    <row r="7837" spans="1:4" x14ac:dyDescent="0.25">
      <c r="A7837" s="24">
        <v>188950</v>
      </c>
      <c r="B7837" s="2">
        <v>44297.719444444447</v>
      </c>
      <c r="C7837">
        <v>188950</v>
      </c>
      <c r="D7837" s="2">
        <v>44297.719444444447</v>
      </c>
    </row>
    <row r="7838" spans="1:4" x14ac:dyDescent="0.25">
      <c r="A7838" s="24">
        <v>188994</v>
      </c>
      <c r="B7838" s="2">
        <v>44375.842418981483</v>
      </c>
      <c r="C7838">
        <v>188994</v>
      </c>
      <c r="D7838" s="2">
        <v>44375.842418981483</v>
      </c>
    </row>
    <row r="7839" spans="1:4" x14ac:dyDescent="0.25">
      <c r="A7839" s="24">
        <v>189045</v>
      </c>
      <c r="B7839" s="2">
        <v>44315.458923611113</v>
      </c>
      <c r="C7839">
        <v>189045</v>
      </c>
      <c r="D7839" s="2">
        <v>44315.458923611113</v>
      </c>
    </row>
    <row r="7840" spans="1:4" x14ac:dyDescent="0.25">
      <c r="A7840" s="24">
        <v>189058</v>
      </c>
      <c r="B7840" s="2">
        <v>44387.853356481479</v>
      </c>
      <c r="C7840">
        <v>189058</v>
      </c>
      <c r="D7840" s="2">
        <v>44387.853356481479</v>
      </c>
    </row>
    <row r="7841" spans="1:4" x14ac:dyDescent="0.25">
      <c r="A7841" s="24">
        <v>189085</v>
      </c>
      <c r="B7841" s="2">
        <v>44372.722685185188</v>
      </c>
      <c r="C7841">
        <v>189085</v>
      </c>
      <c r="D7841" s="2">
        <v>44372.722685185188</v>
      </c>
    </row>
    <row r="7842" spans="1:4" x14ac:dyDescent="0.25">
      <c r="A7842" s="24">
        <v>189088</v>
      </c>
      <c r="B7842" s="2">
        <v>44317.131249999999</v>
      </c>
      <c r="C7842">
        <v>189088</v>
      </c>
      <c r="D7842" s="2">
        <v>44317.131249999999</v>
      </c>
    </row>
    <row r="7843" spans="1:4" x14ac:dyDescent="0.25">
      <c r="A7843" s="24">
        <v>189156</v>
      </c>
      <c r="B7843" s="2">
        <v>44374.669236111113</v>
      </c>
      <c r="C7843">
        <v>189156</v>
      </c>
      <c r="D7843" s="2">
        <v>44374.669236111113</v>
      </c>
    </row>
    <row r="7844" spans="1:4" x14ac:dyDescent="0.25">
      <c r="A7844" s="24">
        <v>189169</v>
      </c>
      <c r="B7844" s="2">
        <v>44350.360625000001</v>
      </c>
      <c r="C7844">
        <v>189169</v>
      </c>
      <c r="D7844" s="2">
        <v>44350.360625000001</v>
      </c>
    </row>
    <row r="7845" spans="1:4" x14ac:dyDescent="0.25">
      <c r="A7845" s="24">
        <v>189173</v>
      </c>
      <c r="B7845" s="2">
        <v>44302.778101851851</v>
      </c>
      <c r="C7845">
        <v>189173</v>
      </c>
      <c r="D7845" s="2">
        <v>44302.778101851851</v>
      </c>
    </row>
    <row r="7846" spans="1:4" x14ac:dyDescent="0.25">
      <c r="A7846" s="24">
        <v>189183</v>
      </c>
      <c r="B7846" s="2">
        <v>44312.056817129633</v>
      </c>
      <c r="C7846">
        <v>189183</v>
      </c>
      <c r="D7846" s="2">
        <v>44312.056817129633</v>
      </c>
    </row>
    <row r="7847" spans="1:4" x14ac:dyDescent="0.25">
      <c r="A7847" s="24">
        <v>189230</v>
      </c>
      <c r="B7847" s="2">
        <v>44307.678182870368</v>
      </c>
      <c r="C7847">
        <v>189230</v>
      </c>
      <c r="D7847" s="2">
        <v>44307.678182870368</v>
      </c>
    </row>
    <row r="7848" spans="1:4" x14ac:dyDescent="0.25">
      <c r="A7848" s="24">
        <v>189256</v>
      </c>
      <c r="B7848" s="2">
        <v>44306.740879629629</v>
      </c>
      <c r="C7848">
        <v>189256</v>
      </c>
      <c r="D7848" s="2">
        <v>44306.740879629629</v>
      </c>
    </row>
    <row r="7849" spans="1:4" x14ac:dyDescent="0.25">
      <c r="A7849" s="24">
        <v>189273</v>
      </c>
      <c r="B7849" s="2">
        <v>44338.237916666665</v>
      </c>
      <c r="C7849">
        <v>189273</v>
      </c>
      <c r="D7849" s="2">
        <v>44338.237916666665</v>
      </c>
    </row>
    <row r="7850" spans="1:4" x14ac:dyDescent="0.25">
      <c r="A7850" s="24">
        <v>189283</v>
      </c>
      <c r="B7850" s="2">
        <v>44310.762731481482</v>
      </c>
      <c r="C7850">
        <v>189283</v>
      </c>
      <c r="D7850" s="2">
        <v>44310.762731481482</v>
      </c>
    </row>
    <row r="7851" spans="1:4" x14ac:dyDescent="0.25">
      <c r="A7851" s="24">
        <v>189303</v>
      </c>
      <c r="B7851" s="2">
        <v>44317.448958333334</v>
      </c>
      <c r="C7851">
        <v>189303</v>
      </c>
      <c r="D7851" s="2">
        <v>44317.448958333334</v>
      </c>
    </row>
    <row r="7852" spans="1:4" x14ac:dyDescent="0.25">
      <c r="A7852" s="24">
        <v>189337</v>
      </c>
      <c r="B7852" s="2">
        <v>44355.928182870368</v>
      </c>
      <c r="C7852">
        <v>189337</v>
      </c>
      <c r="D7852" s="2">
        <v>44355.928182870368</v>
      </c>
    </row>
    <row r="7853" spans="1:4" x14ac:dyDescent="0.25">
      <c r="A7853" s="24">
        <v>189341</v>
      </c>
      <c r="B7853" s="2">
        <v>44344.751400462963</v>
      </c>
      <c r="C7853">
        <v>189341</v>
      </c>
      <c r="D7853" s="2">
        <v>44344.751400462963</v>
      </c>
    </row>
    <row r="7854" spans="1:4" x14ac:dyDescent="0.25">
      <c r="A7854" s="24">
        <v>189353</v>
      </c>
      <c r="B7854" s="2">
        <v>44313.401331018518</v>
      </c>
      <c r="C7854">
        <v>189353</v>
      </c>
      <c r="D7854" s="2">
        <v>44313.401331018518</v>
      </c>
    </row>
    <row r="7855" spans="1:4" x14ac:dyDescent="0.25">
      <c r="A7855" s="24">
        <v>189357</v>
      </c>
      <c r="B7855" s="2">
        <v>44315.2106712963</v>
      </c>
      <c r="C7855">
        <v>189357</v>
      </c>
      <c r="D7855" s="2">
        <v>44315.2106712963</v>
      </c>
    </row>
    <row r="7856" spans="1:4" x14ac:dyDescent="0.25">
      <c r="A7856" s="24">
        <v>189374</v>
      </c>
      <c r="B7856" s="2">
        <v>44407.781331018516</v>
      </c>
      <c r="C7856">
        <v>189374</v>
      </c>
      <c r="D7856" s="2">
        <v>44407.781331018516</v>
      </c>
    </row>
    <row r="7857" spans="1:4" x14ac:dyDescent="0.25">
      <c r="A7857" s="24">
        <v>189390</v>
      </c>
      <c r="B7857" s="2">
        <v>44342.914826388886</v>
      </c>
      <c r="C7857">
        <v>189390</v>
      </c>
      <c r="D7857" s="2">
        <v>44342.914826388886</v>
      </c>
    </row>
    <row r="7858" spans="1:4" x14ac:dyDescent="0.25">
      <c r="A7858" s="24">
        <v>189405</v>
      </c>
      <c r="B7858" s="2">
        <v>44314.550347222219</v>
      </c>
      <c r="C7858">
        <v>189405</v>
      </c>
      <c r="D7858" s="2">
        <v>44314.550347222219</v>
      </c>
    </row>
    <row r="7859" spans="1:4" x14ac:dyDescent="0.25">
      <c r="A7859" s="24">
        <v>189411</v>
      </c>
      <c r="B7859" s="2">
        <v>44375.792662037034</v>
      </c>
      <c r="C7859">
        <v>189411</v>
      </c>
      <c r="D7859" s="2">
        <v>44375.792662037034</v>
      </c>
    </row>
    <row r="7860" spans="1:4" x14ac:dyDescent="0.25">
      <c r="A7860" s="24">
        <v>189505</v>
      </c>
      <c r="B7860" s="2">
        <v>44324.640960648147</v>
      </c>
      <c r="C7860">
        <v>189505</v>
      </c>
      <c r="D7860" s="2">
        <v>44324.640960648147</v>
      </c>
    </row>
    <row r="7861" spans="1:4" x14ac:dyDescent="0.25">
      <c r="A7861" s="24">
        <v>189507</v>
      </c>
      <c r="B7861" s="2">
        <v>44437.920902777776</v>
      </c>
      <c r="C7861">
        <v>189507</v>
      </c>
      <c r="D7861" s="2">
        <v>44437.920902777776</v>
      </c>
    </row>
    <row r="7862" spans="1:4" x14ac:dyDescent="0.25">
      <c r="A7862" s="24">
        <v>189527</v>
      </c>
      <c r="B7862" s="2">
        <v>44325.92696759259</v>
      </c>
      <c r="C7862">
        <v>189527</v>
      </c>
      <c r="D7862" s="2">
        <v>44325.92696759259</v>
      </c>
    </row>
    <row r="7863" spans="1:4" x14ac:dyDescent="0.25">
      <c r="A7863" s="24">
        <v>189538</v>
      </c>
      <c r="B7863" s="2">
        <v>44368.90148148148</v>
      </c>
      <c r="C7863">
        <v>189538</v>
      </c>
      <c r="D7863" s="2">
        <v>44368.90148148148</v>
      </c>
    </row>
    <row r="7864" spans="1:4" x14ac:dyDescent="0.25">
      <c r="A7864" s="24">
        <v>189548</v>
      </c>
      <c r="B7864" s="2">
        <v>44346.688252314816</v>
      </c>
      <c r="C7864">
        <v>189548</v>
      </c>
      <c r="D7864" s="2">
        <v>44346.688252314816</v>
      </c>
    </row>
    <row r="7865" spans="1:4" x14ac:dyDescent="0.25">
      <c r="A7865" s="24">
        <v>189639</v>
      </c>
      <c r="B7865" s="2">
        <v>44304.079479166663</v>
      </c>
      <c r="C7865">
        <v>189639</v>
      </c>
      <c r="D7865" s="2">
        <v>44304.079479166663</v>
      </c>
    </row>
    <row r="7866" spans="1:4" x14ac:dyDescent="0.25">
      <c r="A7866" s="24">
        <v>189676</v>
      </c>
      <c r="B7866" s="2">
        <v>44404.832708333335</v>
      </c>
      <c r="C7866">
        <v>189676</v>
      </c>
      <c r="D7866" s="2">
        <v>44404.832708333335</v>
      </c>
    </row>
    <row r="7867" spans="1:4" x14ac:dyDescent="0.25">
      <c r="A7867" s="24">
        <v>189715</v>
      </c>
      <c r="B7867" s="2">
        <v>44376.135706018518</v>
      </c>
      <c r="C7867">
        <v>189715</v>
      </c>
      <c r="D7867" s="2">
        <v>44376.135706018518</v>
      </c>
    </row>
    <row r="7868" spans="1:4" x14ac:dyDescent="0.25">
      <c r="A7868" s="24">
        <v>189770</v>
      </c>
      <c r="B7868" s="2">
        <v>44346.24927083333</v>
      </c>
      <c r="C7868">
        <v>189770</v>
      </c>
      <c r="D7868" s="2">
        <v>44346.24927083333</v>
      </c>
    </row>
    <row r="7869" spans="1:4" x14ac:dyDescent="0.25">
      <c r="A7869" s="24">
        <v>189781</v>
      </c>
      <c r="B7869" s="2">
        <v>44375.748159722221</v>
      </c>
      <c r="C7869">
        <v>189781</v>
      </c>
      <c r="D7869" s="2">
        <v>44375.748159722221</v>
      </c>
    </row>
    <row r="7870" spans="1:4" x14ac:dyDescent="0.25">
      <c r="A7870" s="24">
        <v>189809</v>
      </c>
      <c r="B7870" s="2">
        <v>44349.845254629632</v>
      </c>
      <c r="C7870">
        <v>189809</v>
      </c>
      <c r="D7870" s="2">
        <v>44349.845254629632</v>
      </c>
    </row>
    <row r="7871" spans="1:4" x14ac:dyDescent="0.25">
      <c r="A7871" s="24">
        <v>189815</v>
      </c>
      <c r="B7871" s="2">
        <v>44302.905532407407</v>
      </c>
      <c r="C7871">
        <v>189815</v>
      </c>
      <c r="D7871" s="2">
        <v>44302.905532407407</v>
      </c>
    </row>
    <row r="7872" spans="1:4" x14ac:dyDescent="0.25">
      <c r="A7872" s="24">
        <v>189824</v>
      </c>
      <c r="B7872" s="2">
        <v>44344.355370370373</v>
      </c>
      <c r="C7872">
        <v>189824</v>
      </c>
      <c r="D7872" s="2">
        <v>44344.355370370373</v>
      </c>
    </row>
    <row r="7873" spans="1:4" x14ac:dyDescent="0.25">
      <c r="A7873" s="24">
        <v>189845</v>
      </c>
      <c r="B7873" s="2">
        <v>44301.717013888891</v>
      </c>
      <c r="C7873">
        <v>189845</v>
      </c>
      <c r="D7873" s="2">
        <v>44301.717013888891</v>
      </c>
    </row>
    <row r="7874" spans="1:4" x14ac:dyDescent="0.25">
      <c r="A7874" s="24">
        <v>189854</v>
      </c>
      <c r="B7874" s="2">
        <v>44345.472025462965</v>
      </c>
      <c r="C7874">
        <v>189854</v>
      </c>
      <c r="D7874" s="2">
        <v>44345.472025462965</v>
      </c>
    </row>
    <row r="7875" spans="1:4" x14ac:dyDescent="0.25">
      <c r="A7875" s="24">
        <v>189887</v>
      </c>
      <c r="B7875" s="2">
        <v>44340.14099537037</v>
      </c>
      <c r="C7875">
        <v>189887</v>
      </c>
      <c r="D7875" s="2">
        <v>44340.14099537037</v>
      </c>
    </row>
    <row r="7876" spans="1:4" x14ac:dyDescent="0.25">
      <c r="A7876" s="24">
        <v>189897</v>
      </c>
      <c r="B7876" s="2">
        <v>44300.791851851849</v>
      </c>
      <c r="C7876">
        <v>189897</v>
      </c>
      <c r="D7876" s="2">
        <v>44300.791851851849</v>
      </c>
    </row>
    <row r="7877" spans="1:4" x14ac:dyDescent="0.25">
      <c r="A7877" s="24">
        <v>189900</v>
      </c>
      <c r="B7877" s="2">
        <v>44347.110219907408</v>
      </c>
      <c r="C7877">
        <v>189900</v>
      </c>
      <c r="D7877" s="2">
        <v>44347.110219907408</v>
      </c>
    </row>
    <row r="7878" spans="1:4" x14ac:dyDescent="0.25">
      <c r="A7878" s="24">
        <v>189936</v>
      </c>
      <c r="B7878" s="2">
        <v>44313.800752314812</v>
      </c>
      <c r="C7878">
        <v>189936</v>
      </c>
      <c r="D7878" s="2">
        <v>44313.800752314812</v>
      </c>
    </row>
    <row r="7879" spans="1:4" x14ac:dyDescent="0.25">
      <c r="A7879" s="24">
        <v>189960</v>
      </c>
      <c r="B7879" s="2">
        <v>44341.829074074078</v>
      </c>
      <c r="C7879">
        <v>189960</v>
      </c>
      <c r="D7879" s="2">
        <v>44341.829074074078</v>
      </c>
    </row>
    <row r="7880" spans="1:4" x14ac:dyDescent="0.25">
      <c r="A7880" s="24">
        <v>189963</v>
      </c>
      <c r="B7880" s="2">
        <v>44376.534571759257</v>
      </c>
      <c r="C7880">
        <v>189963</v>
      </c>
      <c r="D7880" s="2">
        <v>44376.534571759257</v>
      </c>
    </row>
    <row r="7881" spans="1:4" x14ac:dyDescent="0.25">
      <c r="A7881" s="24">
        <v>189976</v>
      </c>
      <c r="B7881" s="2">
        <v>44309.731979166667</v>
      </c>
      <c r="C7881">
        <v>189976</v>
      </c>
      <c r="D7881" s="2">
        <v>44309.731979166667</v>
      </c>
    </row>
    <row r="7882" spans="1:4" x14ac:dyDescent="0.25">
      <c r="A7882" s="24">
        <v>190002</v>
      </c>
      <c r="B7882" s="2">
        <v>44303.308668981481</v>
      </c>
      <c r="C7882">
        <v>190002</v>
      </c>
      <c r="D7882" s="2">
        <v>44303.308668981481</v>
      </c>
    </row>
    <row r="7883" spans="1:4" x14ac:dyDescent="0.25">
      <c r="A7883" s="24">
        <v>190037</v>
      </c>
      <c r="B7883" s="2">
        <v>44305.032546296294</v>
      </c>
      <c r="C7883">
        <v>190037</v>
      </c>
      <c r="D7883" s="2">
        <v>44305.032546296294</v>
      </c>
    </row>
    <row r="7884" spans="1:4" x14ac:dyDescent="0.25">
      <c r="A7884" s="24">
        <v>190044</v>
      </c>
      <c r="B7884" s="2">
        <v>44374.403761574074</v>
      </c>
      <c r="C7884">
        <v>190044</v>
      </c>
      <c r="D7884" s="2">
        <v>44374.403761574074</v>
      </c>
    </row>
    <row r="7885" spans="1:4" x14ac:dyDescent="0.25">
      <c r="A7885" s="24">
        <v>190051</v>
      </c>
      <c r="B7885" s="2">
        <v>44314.835543981484</v>
      </c>
      <c r="C7885">
        <v>190051</v>
      </c>
      <c r="D7885" s="2">
        <v>44314.835543981484</v>
      </c>
    </row>
    <row r="7886" spans="1:4" x14ac:dyDescent="0.25">
      <c r="A7886" s="24">
        <v>190104</v>
      </c>
      <c r="B7886" s="2">
        <v>44311.762326388889</v>
      </c>
      <c r="C7886">
        <v>190104</v>
      </c>
      <c r="D7886" s="2">
        <v>44311.762326388889</v>
      </c>
    </row>
    <row r="7887" spans="1:4" x14ac:dyDescent="0.25">
      <c r="A7887" s="24">
        <v>190105</v>
      </c>
      <c r="B7887" s="2">
        <v>44305.683842592596</v>
      </c>
      <c r="C7887">
        <v>190105</v>
      </c>
      <c r="D7887" s="2">
        <v>44305.683842592596</v>
      </c>
    </row>
    <row r="7888" spans="1:4" x14ac:dyDescent="0.25">
      <c r="A7888" s="24">
        <v>190116</v>
      </c>
      <c r="B7888" s="2">
        <v>44303.796712962961</v>
      </c>
      <c r="C7888">
        <v>190116</v>
      </c>
      <c r="D7888" s="2">
        <v>44303.796712962961</v>
      </c>
    </row>
    <row r="7889" spans="1:4" x14ac:dyDescent="0.25">
      <c r="A7889" s="24">
        <v>190128</v>
      </c>
      <c r="B7889" s="2">
        <v>44373.915856481479</v>
      </c>
      <c r="C7889">
        <v>190128</v>
      </c>
      <c r="D7889" s="2">
        <v>44373.915856481479</v>
      </c>
    </row>
    <row r="7890" spans="1:4" x14ac:dyDescent="0.25">
      <c r="A7890" s="24">
        <v>190135</v>
      </c>
      <c r="B7890" s="2">
        <v>44379.755335648151</v>
      </c>
      <c r="C7890">
        <v>190135</v>
      </c>
      <c r="D7890" s="2">
        <v>44379.755335648151</v>
      </c>
    </row>
    <row r="7891" spans="1:4" x14ac:dyDescent="0.25">
      <c r="A7891" s="24">
        <v>190184</v>
      </c>
      <c r="B7891" s="2">
        <v>44374.622361111113</v>
      </c>
      <c r="C7891">
        <v>190184</v>
      </c>
      <c r="D7891" s="2">
        <v>44374.622361111113</v>
      </c>
    </row>
    <row r="7892" spans="1:4" x14ac:dyDescent="0.25">
      <c r="A7892" s="24">
        <v>190188</v>
      </c>
      <c r="B7892" s="2">
        <v>44387.604907407411</v>
      </c>
      <c r="C7892">
        <v>190188</v>
      </c>
      <c r="D7892" s="2">
        <v>44387.604907407411</v>
      </c>
    </row>
    <row r="7893" spans="1:4" x14ac:dyDescent="0.25">
      <c r="A7893" s="24">
        <v>190229</v>
      </c>
      <c r="B7893" s="2">
        <v>44320.791851851849</v>
      </c>
      <c r="C7893">
        <v>190229</v>
      </c>
      <c r="D7893" s="2">
        <v>44320.791851851849</v>
      </c>
    </row>
    <row r="7894" spans="1:4" x14ac:dyDescent="0.25">
      <c r="A7894" s="24">
        <v>190273</v>
      </c>
      <c r="B7894" s="2">
        <v>44324.694768518515</v>
      </c>
      <c r="C7894">
        <v>190273</v>
      </c>
      <c r="D7894" s="2">
        <v>44324.694768518515</v>
      </c>
    </row>
    <row r="7895" spans="1:4" x14ac:dyDescent="0.25">
      <c r="A7895" s="24">
        <v>190300</v>
      </c>
      <c r="B7895" s="2">
        <v>44407.814502314817</v>
      </c>
      <c r="C7895">
        <v>190300</v>
      </c>
      <c r="D7895" s="2">
        <v>44407.814502314817</v>
      </c>
    </row>
    <row r="7896" spans="1:4" x14ac:dyDescent="0.25">
      <c r="A7896" s="24">
        <v>190304</v>
      </c>
      <c r="B7896" s="2">
        <v>44347.956493055557</v>
      </c>
      <c r="C7896">
        <v>190304</v>
      </c>
      <c r="D7896" s="2">
        <v>44347.956493055557</v>
      </c>
    </row>
    <row r="7897" spans="1:4" x14ac:dyDescent="0.25">
      <c r="A7897" s="24">
        <v>190332</v>
      </c>
      <c r="B7897" s="2">
        <v>44310.134282407409</v>
      </c>
      <c r="C7897">
        <v>190332</v>
      </c>
      <c r="D7897" s="2">
        <v>44310.134282407409</v>
      </c>
    </row>
    <row r="7898" spans="1:4" x14ac:dyDescent="0.25">
      <c r="A7898" s="24">
        <v>190413</v>
      </c>
      <c r="B7898" s="2">
        <v>44359.663622685184</v>
      </c>
      <c r="C7898">
        <v>190413</v>
      </c>
      <c r="D7898" s="2">
        <v>44359.663622685184</v>
      </c>
    </row>
    <row r="7899" spans="1:4" x14ac:dyDescent="0.25">
      <c r="A7899" s="24">
        <v>190424</v>
      </c>
      <c r="B7899" s="2">
        <v>44379.770011574074</v>
      </c>
      <c r="C7899">
        <v>190424</v>
      </c>
      <c r="D7899" s="2">
        <v>44379.770011574074</v>
      </c>
    </row>
    <row r="7900" spans="1:4" x14ac:dyDescent="0.25">
      <c r="A7900" s="24">
        <v>190437</v>
      </c>
      <c r="B7900" s="2">
        <v>44365.630856481483</v>
      </c>
      <c r="C7900">
        <v>190437</v>
      </c>
      <c r="D7900" s="2">
        <v>44365.630856481483</v>
      </c>
    </row>
    <row r="7901" spans="1:4" x14ac:dyDescent="0.25">
      <c r="A7901" s="24">
        <v>190444</v>
      </c>
      <c r="B7901" s="2">
        <v>44309.757060185184</v>
      </c>
      <c r="C7901">
        <v>190444</v>
      </c>
      <c r="D7901" s="2">
        <v>44309.757060185184</v>
      </c>
    </row>
    <row r="7902" spans="1:4" x14ac:dyDescent="0.25">
      <c r="A7902" s="24">
        <v>190446</v>
      </c>
      <c r="B7902" s="2">
        <v>44387.451793981483</v>
      </c>
      <c r="C7902">
        <v>190446</v>
      </c>
      <c r="D7902" s="2">
        <v>44387.451793981483</v>
      </c>
    </row>
    <row r="7903" spans="1:4" x14ac:dyDescent="0.25">
      <c r="A7903" s="24">
        <v>190455</v>
      </c>
      <c r="B7903" s="2">
        <v>44292.908356481479</v>
      </c>
      <c r="C7903">
        <v>190455</v>
      </c>
      <c r="D7903" s="2">
        <v>44292.908356481479</v>
      </c>
    </row>
    <row r="7904" spans="1:4" x14ac:dyDescent="0.25">
      <c r="A7904" s="24">
        <v>190479</v>
      </c>
      <c r="B7904" s="2">
        <v>44372.602534722224</v>
      </c>
      <c r="C7904">
        <v>190479</v>
      </c>
      <c r="D7904" s="2">
        <v>44372.602534722224</v>
      </c>
    </row>
    <row r="7905" spans="1:4" x14ac:dyDescent="0.25">
      <c r="A7905" s="24">
        <v>190522</v>
      </c>
      <c r="B7905" s="2">
        <v>44346.864270833335</v>
      </c>
      <c r="C7905">
        <v>190522</v>
      </c>
      <c r="D7905" s="2">
        <v>44346.864270833335</v>
      </c>
    </row>
    <row r="7906" spans="1:4" x14ac:dyDescent="0.25">
      <c r="A7906" s="24">
        <v>190542</v>
      </c>
      <c r="B7906" s="2">
        <v>44343.72550925926</v>
      </c>
      <c r="C7906">
        <v>190542</v>
      </c>
      <c r="D7906" s="2">
        <v>44343.72550925926</v>
      </c>
    </row>
    <row r="7907" spans="1:4" x14ac:dyDescent="0.25">
      <c r="A7907" s="24">
        <v>190571</v>
      </c>
      <c r="B7907" s="2">
        <v>44345.673356481479</v>
      </c>
      <c r="C7907">
        <v>190571</v>
      </c>
      <c r="D7907" s="2">
        <v>44345.673356481479</v>
      </c>
    </row>
    <row r="7908" spans="1:4" x14ac:dyDescent="0.25">
      <c r="A7908" s="24">
        <v>190575</v>
      </c>
      <c r="B7908" s="2">
        <v>44305.024456018517</v>
      </c>
      <c r="C7908">
        <v>190575</v>
      </c>
      <c r="D7908" s="2">
        <v>44305.024456018517</v>
      </c>
    </row>
    <row r="7909" spans="1:4" x14ac:dyDescent="0.25">
      <c r="A7909" s="24">
        <v>190594</v>
      </c>
      <c r="B7909" s="2">
        <v>44408.68990740741</v>
      </c>
      <c r="C7909">
        <v>190594</v>
      </c>
      <c r="D7909" s="2">
        <v>44408.68990740741</v>
      </c>
    </row>
    <row r="7910" spans="1:4" x14ac:dyDescent="0.25">
      <c r="A7910" s="24">
        <v>190633</v>
      </c>
      <c r="B7910" s="2">
        <v>44373.72550925926</v>
      </c>
      <c r="C7910">
        <v>190633</v>
      </c>
      <c r="D7910" s="2">
        <v>44373.72550925926</v>
      </c>
    </row>
    <row r="7911" spans="1:4" x14ac:dyDescent="0.25">
      <c r="A7911" s="24">
        <v>190652</v>
      </c>
      <c r="B7911" s="2">
        <v>44315.614270833335</v>
      </c>
      <c r="C7911">
        <v>190652</v>
      </c>
      <c r="D7911" s="2">
        <v>44315.614270833335</v>
      </c>
    </row>
    <row r="7912" spans="1:4" x14ac:dyDescent="0.25">
      <c r="A7912" s="24">
        <v>190656</v>
      </c>
      <c r="B7912" s="2">
        <v>44315.667256944442</v>
      </c>
      <c r="C7912">
        <v>190656</v>
      </c>
      <c r="D7912" s="2">
        <v>44315.667256944442</v>
      </c>
    </row>
    <row r="7913" spans="1:4" x14ac:dyDescent="0.25">
      <c r="A7913" s="24">
        <v>190693</v>
      </c>
      <c r="B7913" s="2">
        <v>44345.488668981481</v>
      </c>
      <c r="C7913">
        <v>190693</v>
      </c>
      <c r="D7913" s="2">
        <v>44345.488668981481</v>
      </c>
    </row>
    <row r="7914" spans="1:4" x14ac:dyDescent="0.25">
      <c r="A7914" s="24">
        <v>190706</v>
      </c>
      <c r="B7914" s="2">
        <v>44372.695983796293</v>
      </c>
      <c r="C7914">
        <v>190706</v>
      </c>
      <c r="D7914" s="2">
        <v>44372.695983796293</v>
      </c>
    </row>
    <row r="7915" spans="1:4" x14ac:dyDescent="0.25">
      <c r="A7915" s="24">
        <v>190715</v>
      </c>
      <c r="B7915" s="2">
        <v>44312.887731481482</v>
      </c>
      <c r="C7915">
        <v>190715</v>
      </c>
      <c r="D7915" s="2">
        <v>44312.887731481482</v>
      </c>
    </row>
    <row r="7916" spans="1:4" x14ac:dyDescent="0.25">
      <c r="A7916" s="24">
        <v>190730</v>
      </c>
      <c r="B7916" s="2">
        <v>44314.915231481478</v>
      </c>
      <c r="C7916">
        <v>190730</v>
      </c>
      <c r="D7916" s="2">
        <v>44314.915231481478</v>
      </c>
    </row>
    <row r="7917" spans="1:4" x14ac:dyDescent="0.25">
      <c r="A7917" s="24">
        <v>190744</v>
      </c>
      <c r="B7917" s="2">
        <v>44309.183668981481</v>
      </c>
      <c r="C7917">
        <v>190744</v>
      </c>
      <c r="D7917" s="2">
        <v>44309.183668981481</v>
      </c>
    </row>
    <row r="7918" spans="1:4" x14ac:dyDescent="0.25">
      <c r="A7918" s="24">
        <v>190749</v>
      </c>
      <c r="B7918" s="2">
        <v>44367.216377314813</v>
      </c>
      <c r="C7918">
        <v>190749</v>
      </c>
      <c r="D7918" s="2">
        <v>44367.216377314813</v>
      </c>
    </row>
    <row r="7919" spans="1:4" x14ac:dyDescent="0.25">
      <c r="A7919" s="24">
        <v>190787</v>
      </c>
      <c r="B7919" s="2">
        <v>44372.830694444441</v>
      </c>
      <c r="C7919">
        <v>190787</v>
      </c>
      <c r="D7919" s="2">
        <v>44372.830694444441</v>
      </c>
    </row>
    <row r="7920" spans="1:4" x14ac:dyDescent="0.25">
      <c r="A7920" s="24">
        <v>190840</v>
      </c>
      <c r="B7920" s="2">
        <v>44319.177997685183</v>
      </c>
      <c r="C7920">
        <v>190840</v>
      </c>
      <c r="D7920" s="2">
        <v>44319.177997685183</v>
      </c>
    </row>
    <row r="7921" spans="1:4" x14ac:dyDescent="0.25">
      <c r="A7921" s="24">
        <v>190843</v>
      </c>
      <c r="B7921" s="2">
        <v>44376.818958333337</v>
      </c>
      <c r="C7921">
        <v>190843</v>
      </c>
      <c r="D7921" s="2">
        <v>44376.818958333337</v>
      </c>
    </row>
    <row r="7922" spans="1:4" x14ac:dyDescent="0.25">
      <c r="A7922" s="24">
        <v>190881</v>
      </c>
      <c r="B7922" s="2">
        <v>44309.90148148148</v>
      </c>
      <c r="C7922">
        <v>190881</v>
      </c>
      <c r="D7922" s="2">
        <v>44309.90148148148</v>
      </c>
    </row>
    <row r="7923" spans="1:4" x14ac:dyDescent="0.25">
      <c r="A7923" s="24">
        <v>190900</v>
      </c>
      <c r="B7923" s="2">
        <v>44309.883680555555</v>
      </c>
      <c r="C7923">
        <v>190900</v>
      </c>
      <c r="D7923" s="2">
        <v>44309.883680555555</v>
      </c>
    </row>
    <row r="7924" spans="1:4" x14ac:dyDescent="0.25">
      <c r="A7924" s="24">
        <v>190943</v>
      </c>
      <c r="B7924" s="2">
        <v>44387.649456018517</v>
      </c>
      <c r="C7924">
        <v>190943</v>
      </c>
      <c r="D7924" s="2">
        <v>44387.649456018517</v>
      </c>
    </row>
    <row r="7925" spans="1:4" x14ac:dyDescent="0.25">
      <c r="A7925" s="24">
        <v>190969</v>
      </c>
      <c r="B7925" s="2">
        <v>44393.426157407404</v>
      </c>
      <c r="C7925">
        <v>190969</v>
      </c>
      <c r="D7925" s="2">
        <v>44393.426157407404</v>
      </c>
    </row>
    <row r="7926" spans="1:4" x14ac:dyDescent="0.25">
      <c r="A7926" s="24">
        <v>190972</v>
      </c>
      <c r="B7926" s="2">
        <v>44338.719849537039</v>
      </c>
      <c r="C7926">
        <v>190972</v>
      </c>
      <c r="D7926" s="2">
        <v>44338.719849537039</v>
      </c>
    </row>
    <row r="7927" spans="1:4" x14ac:dyDescent="0.25">
      <c r="A7927" s="24">
        <v>190996</v>
      </c>
      <c r="B7927" s="2">
        <v>44404.693553240744</v>
      </c>
      <c r="C7927">
        <v>190996</v>
      </c>
      <c r="D7927" s="2">
        <v>44404.693553240744</v>
      </c>
    </row>
    <row r="7928" spans="1:4" x14ac:dyDescent="0.25">
      <c r="A7928" s="24">
        <v>191051</v>
      </c>
      <c r="B7928" s="2">
        <v>44378.770416666666</v>
      </c>
      <c r="C7928">
        <v>191051</v>
      </c>
      <c r="D7928" s="2">
        <v>44378.770416666666</v>
      </c>
    </row>
    <row r="7929" spans="1:4" x14ac:dyDescent="0.25">
      <c r="A7929" s="24">
        <v>191060</v>
      </c>
      <c r="B7929" s="2">
        <v>44345.599293981482</v>
      </c>
      <c r="C7929">
        <v>191060</v>
      </c>
      <c r="D7929" s="2">
        <v>44345.599293981482</v>
      </c>
    </row>
    <row r="7930" spans="1:4" x14ac:dyDescent="0.25">
      <c r="A7930" s="24">
        <v>191066</v>
      </c>
      <c r="B7930" s="2">
        <v>44308.605370370373</v>
      </c>
      <c r="C7930">
        <v>191066</v>
      </c>
      <c r="D7930" s="2">
        <v>44308.605370370373</v>
      </c>
    </row>
    <row r="7931" spans="1:4" x14ac:dyDescent="0.25">
      <c r="A7931" s="24">
        <v>191096</v>
      </c>
      <c r="B7931" s="2">
        <v>44318.199953703705</v>
      </c>
      <c r="C7931">
        <v>191096</v>
      </c>
      <c r="D7931" s="2">
        <v>44318.199953703705</v>
      </c>
    </row>
    <row r="7932" spans="1:4" x14ac:dyDescent="0.25">
      <c r="A7932" s="24">
        <v>191102</v>
      </c>
      <c r="B7932" s="2">
        <v>44365.553993055553</v>
      </c>
      <c r="C7932">
        <v>191102</v>
      </c>
      <c r="D7932" s="2">
        <v>44365.553993055553</v>
      </c>
    </row>
    <row r="7933" spans="1:4" x14ac:dyDescent="0.25">
      <c r="A7933" s="24">
        <v>191155</v>
      </c>
      <c r="B7933" s="2">
        <v>44292.865879629629</v>
      </c>
      <c r="C7933">
        <v>191155</v>
      </c>
      <c r="D7933" s="2">
        <v>44292.865879629629</v>
      </c>
    </row>
    <row r="7934" spans="1:4" x14ac:dyDescent="0.25">
      <c r="A7934" s="24">
        <v>191197</v>
      </c>
      <c r="B7934" s="2">
        <v>44344.59888888889</v>
      </c>
      <c r="C7934">
        <v>191197</v>
      </c>
      <c r="D7934" s="2">
        <v>44344.59888888889</v>
      </c>
    </row>
    <row r="7935" spans="1:4" x14ac:dyDescent="0.25">
      <c r="A7935" s="24">
        <v>191204</v>
      </c>
      <c r="B7935" s="2">
        <v>44373.898645833331</v>
      </c>
      <c r="C7935">
        <v>191204</v>
      </c>
      <c r="D7935" s="2">
        <v>44373.898645833331</v>
      </c>
    </row>
    <row r="7936" spans="1:4" x14ac:dyDescent="0.25">
      <c r="A7936" s="24">
        <v>191226</v>
      </c>
      <c r="B7936" s="2">
        <v>44336.70689814815</v>
      </c>
      <c r="C7936">
        <v>191226</v>
      </c>
      <c r="D7936" s="2">
        <v>44336.70689814815</v>
      </c>
    </row>
    <row r="7937" spans="1:4" x14ac:dyDescent="0.25">
      <c r="A7937" s="24">
        <v>191261</v>
      </c>
      <c r="B7937" s="2">
        <v>44345.897037037037</v>
      </c>
      <c r="C7937">
        <v>191261</v>
      </c>
      <c r="D7937" s="2">
        <v>44345.897037037037</v>
      </c>
    </row>
    <row r="7938" spans="1:4" x14ac:dyDescent="0.25">
      <c r="A7938" s="24">
        <v>191364</v>
      </c>
      <c r="B7938" s="2">
        <v>44324.803182870368</v>
      </c>
      <c r="C7938">
        <v>191364</v>
      </c>
      <c r="D7938" s="2">
        <v>44324.803182870368</v>
      </c>
    </row>
    <row r="7939" spans="1:4" x14ac:dyDescent="0.25">
      <c r="A7939" s="24">
        <v>191413</v>
      </c>
      <c r="B7939" s="2">
        <v>44374.476481481484</v>
      </c>
      <c r="C7939">
        <v>191413</v>
      </c>
      <c r="D7939" s="2">
        <v>44374.476481481484</v>
      </c>
    </row>
    <row r="7940" spans="1:4" x14ac:dyDescent="0.25">
      <c r="A7940" s="24">
        <v>191450</v>
      </c>
      <c r="B7940" s="2">
        <v>44296.466111111113</v>
      </c>
      <c r="C7940">
        <v>191450</v>
      </c>
      <c r="D7940" s="2">
        <v>44296.466111111113</v>
      </c>
    </row>
    <row r="7941" spans="1:4" x14ac:dyDescent="0.25">
      <c r="A7941" s="24">
        <v>191517</v>
      </c>
      <c r="B7941" s="2">
        <v>44308.589988425927</v>
      </c>
      <c r="C7941">
        <v>191517</v>
      </c>
      <c r="D7941" s="2">
        <v>44308.589988425927</v>
      </c>
    </row>
    <row r="7942" spans="1:4" x14ac:dyDescent="0.25">
      <c r="A7942" s="24">
        <v>191521</v>
      </c>
      <c r="B7942" s="2">
        <v>44331.881678240738</v>
      </c>
      <c r="C7942">
        <v>191521</v>
      </c>
      <c r="D7942" s="2">
        <v>44331.881678240738</v>
      </c>
    </row>
    <row r="7943" spans="1:4" x14ac:dyDescent="0.25">
      <c r="A7943" s="24">
        <v>191525</v>
      </c>
      <c r="B7943" s="2">
        <v>44345.848379629628</v>
      </c>
      <c r="C7943">
        <v>191525</v>
      </c>
      <c r="D7943" s="2">
        <v>44345.848379629628</v>
      </c>
    </row>
    <row r="7944" spans="1:4" x14ac:dyDescent="0.25">
      <c r="A7944" s="24">
        <v>191555</v>
      </c>
      <c r="B7944" s="2">
        <v>44344.574328703704</v>
      </c>
      <c r="C7944">
        <v>191555</v>
      </c>
      <c r="D7944" s="2">
        <v>44344.574328703704</v>
      </c>
    </row>
    <row r="7945" spans="1:4" x14ac:dyDescent="0.25">
      <c r="A7945" s="24">
        <v>191626</v>
      </c>
      <c r="B7945" s="2">
        <v>44341.782951388886</v>
      </c>
      <c r="C7945">
        <v>191626</v>
      </c>
      <c r="D7945" s="2">
        <v>44341.782951388886</v>
      </c>
    </row>
    <row r="7946" spans="1:4" x14ac:dyDescent="0.25">
      <c r="A7946" s="24">
        <v>191656</v>
      </c>
      <c r="B7946" s="2">
        <v>44301.727939814817</v>
      </c>
      <c r="C7946">
        <v>191656</v>
      </c>
      <c r="D7946" s="2">
        <v>44301.727939814817</v>
      </c>
    </row>
    <row r="7947" spans="1:4" x14ac:dyDescent="0.25">
      <c r="A7947" s="24">
        <v>191658</v>
      </c>
      <c r="B7947" s="2">
        <v>44394.081516203703</v>
      </c>
      <c r="C7947">
        <v>191658</v>
      </c>
      <c r="D7947" s="2">
        <v>44394.081516203703</v>
      </c>
    </row>
    <row r="7948" spans="1:4" x14ac:dyDescent="0.25">
      <c r="A7948" s="24">
        <v>191681</v>
      </c>
      <c r="B7948" s="2">
        <v>44376.687083333331</v>
      </c>
      <c r="C7948">
        <v>191681</v>
      </c>
      <c r="D7948" s="2">
        <v>44376.687083333331</v>
      </c>
    </row>
    <row r="7949" spans="1:4" x14ac:dyDescent="0.25">
      <c r="A7949" s="24">
        <v>191741</v>
      </c>
      <c r="B7949" s="2">
        <v>44344.791446759256</v>
      </c>
      <c r="C7949">
        <v>191741</v>
      </c>
      <c r="D7949" s="2">
        <v>44344.791446759256</v>
      </c>
    </row>
    <row r="7950" spans="1:4" x14ac:dyDescent="0.25">
      <c r="A7950" s="24">
        <v>191777</v>
      </c>
      <c r="B7950" s="2">
        <v>44401.10533564815</v>
      </c>
      <c r="C7950">
        <v>191777</v>
      </c>
      <c r="D7950" s="2">
        <v>44401.10533564815</v>
      </c>
    </row>
    <row r="7951" spans="1:4" x14ac:dyDescent="0.25">
      <c r="A7951" s="24">
        <v>191816</v>
      </c>
      <c r="B7951" s="2">
        <v>44311.01798611111</v>
      </c>
      <c r="C7951">
        <v>191816</v>
      </c>
      <c r="D7951" s="2">
        <v>44311.01798611111</v>
      </c>
    </row>
    <row r="7952" spans="1:4" x14ac:dyDescent="0.25">
      <c r="A7952" s="24">
        <v>191841</v>
      </c>
      <c r="B7952" s="2">
        <v>44307.738865740743</v>
      </c>
      <c r="C7952">
        <v>191841</v>
      </c>
      <c r="D7952" s="2">
        <v>44307.738865740743</v>
      </c>
    </row>
    <row r="7953" spans="1:4" x14ac:dyDescent="0.25">
      <c r="A7953" s="24">
        <v>191876</v>
      </c>
      <c r="B7953" s="2">
        <v>44321.379664351851</v>
      </c>
      <c r="C7953">
        <v>191876</v>
      </c>
      <c r="D7953" s="2">
        <v>44321.379664351851</v>
      </c>
    </row>
    <row r="7954" spans="1:4" x14ac:dyDescent="0.25">
      <c r="A7954" s="24">
        <v>191919</v>
      </c>
      <c r="B7954" s="2">
        <v>44384.622361111113</v>
      </c>
      <c r="C7954">
        <v>191919</v>
      </c>
      <c r="D7954" s="2">
        <v>44384.622361111113</v>
      </c>
    </row>
    <row r="7955" spans="1:4" x14ac:dyDescent="0.25">
      <c r="A7955" s="24">
        <v>191950</v>
      </c>
      <c r="B7955" s="2">
        <v>44375.772835648146</v>
      </c>
      <c r="C7955">
        <v>191950</v>
      </c>
      <c r="D7955" s="2">
        <v>44375.772835648146</v>
      </c>
    </row>
    <row r="7956" spans="1:4" x14ac:dyDescent="0.25">
      <c r="A7956" s="24">
        <v>191952</v>
      </c>
      <c r="B7956" s="2">
        <v>44345.63894675926</v>
      </c>
      <c r="C7956">
        <v>191952</v>
      </c>
      <c r="D7956" s="2">
        <v>44345.63894675926</v>
      </c>
    </row>
    <row r="7957" spans="1:4" x14ac:dyDescent="0.25">
      <c r="A7957" s="24">
        <v>191974</v>
      </c>
      <c r="B7957" s="2">
        <v>44309.933842592596</v>
      </c>
      <c r="C7957">
        <v>191974</v>
      </c>
      <c r="D7957" s="2">
        <v>44309.933842592596</v>
      </c>
    </row>
    <row r="7958" spans="1:4" x14ac:dyDescent="0.25">
      <c r="A7958" s="24">
        <v>192019</v>
      </c>
      <c r="B7958" s="2">
        <v>44341.760706018518</v>
      </c>
      <c r="C7958">
        <v>192019</v>
      </c>
      <c r="D7958" s="2">
        <v>44341.760706018518</v>
      </c>
    </row>
    <row r="7959" spans="1:4" x14ac:dyDescent="0.25">
      <c r="A7959" s="24">
        <v>192032</v>
      </c>
      <c r="B7959" s="2">
        <v>44310.995937500003</v>
      </c>
      <c r="C7959">
        <v>192032</v>
      </c>
      <c r="D7959" s="2">
        <v>44310.995937500003</v>
      </c>
    </row>
    <row r="7960" spans="1:4" x14ac:dyDescent="0.25">
      <c r="A7960" s="24">
        <v>192095</v>
      </c>
      <c r="B7960" s="2">
        <v>44345.26462962963</v>
      </c>
      <c r="C7960">
        <v>192095</v>
      </c>
      <c r="D7960" s="2">
        <v>44345.26462962963</v>
      </c>
    </row>
    <row r="7961" spans="1:4" x14ac:dyDescent="0.25">
      <c r="A7961" s="24">
        <v>192147</v>
      </c>
      <c r="B7961" s="2">
        <v>44290.061678240738</v>
      </c>
      <c r="C7961">
        <v>192147</v>
      </c>
      <c r="D7961" s="2">
        <v>44290.061678240738</v>
      </c>
    </row>
    <row r="7962" spans="1:4" x14ac:dyDescent="0.25">
      <c r="A7962" s="24">
        <v>192180</v>
      </c>
      <c r="B7962" s="2">
        <v>44345.437662037039</v>
      </c>
      <c r="C7962">
        <v>192180</v>
      </c>
      <c r="D7962" s="2">
        <v>44345.437662037039</v>
      </c>
    </row>
    <row r="7963" spans="1:4" x14ac:dyDescent="0.25">
      <c r="A7963" s="24">
        <v>192204</v>
      </c>
      <c r="B7963" s="2">
        <v>44305.613865740743</v>
      </c>
      <c r="C7963">
        <v>192204</v>
      </c>
      <c r="D7963" s="2">
        <v>44305.613865740743</v>
      </c>
    </row>
    <row r="7964" spans="1:4" x14ac:dyDescent="0.25">
      <c r="A7964" s="24">
        <v>192219</v>
      </c>
      <c r="B7964" s="2">
        <v>44344.842013888891</v>
      </c>
      <c r="C7964">
        <v>192219</v>
      </c>
      <c r="D7964" s="2">
        <v>44344.842013888891</v>
      </c>
    </row>
    <row r="7965" spans="1:4" x14ac:dyDescent="0.25">
      <c r="A7965" s="24">
        <v>192267</v>
      </c>
      <c r="B7965" s="2">
        <v>44386.602534722224</v>
      </c>
      <c r="C7965">
        <v>192267</v>
      </c>
      <c r="D7965" s="2">
        <v>44386.602534722224</v>
      </c>
    </row>
    <row r="7966" spans="1:4" x14ac:dyDescent="0.25">
      <c r="A7966" s="24">
        <v>192268</v>
      </c>
      <c r="B7966" s="2">
        <v>44343.692743055559</v>
      </c>
      <c r="C7966">
        <v>192268</v>
      </c>
      <c r="D7966" s="2">
        <v>44343.692743055559</v>
      </c>
    </row>
    <row r="7967" spans="1:4" x14ac:dyDescent="0.25">
      <c r="A7967" s="24">
        <v>192331</v>
      </c>
      <c r="B7967" s="2">
        <v>44372.702453703707</v>
      </c>
      <c r="C7967">
        <v>192331</v>
      </c>
      <c r="D7967" s="2">
        <v>44372.702453703707</v>
      </c>
    </row>
    <row r="7968" spans="1:4" x14ac:dyDescent="0.25">
      <c r="A7968" s="24">
        <v>192344</v>
      </c>
      <c r="B7968" s="2">
        <v>44377.458518518521</v>
      </c>
      <c r="C7968">
        <v>192344</v>
      </c>
      <c r="D7968" s="2">
        <v>44377.458518518521</v>
      </c>
    </row>
    <row r="7969" spans="1:4" x14ac:dyDescent="0.25">
      <c r="A7969" s="24">
        <v>192350</v>
      </c>
      <c r="B7969" s="2">
        <v>44372.759085648147</v>
      </c>
      <c r="C7969">
        <v>192350</v>
      </c>
      <c r="D7969" s="2">
        <v>44372.759085648147</v>
      </c>
    </row>
    <row r="7970" spans="1:4" x14ac:dyDescent="0.25">
      <c r="A7970" s="24">
        <v>192401</v>
      </c>
      <c r="B7970" s="2">
        <v>44310.795497685183</v>
      </c>
      <c r="C7970">
        <v>192401</v>
      </c>
      <c r="D7970" s="2">
        <v>44310.795497685183</v>
      </c>
    </row>
    <row r="7971" spans="1:4" x14ac:dyDescent="0.25">
      <c r="A7971" s="24">
        <v>192403</v>
      </c>
      <c r="B7971" s="2">
        <v>44309.818553240744</v>
      </c>
      <c r="C7971">
        <v>192403</v>
      </c>
      <c r="D7971" s="2">
        <v>44309.818553240744</v>
      </c>
    </row>
    <row r="7972" spans="1:4" x14ac:dyDescent="0.25">
      <c r="A7972" s="24">
        <v>192404</v>
      </c>
      <c r="B7972" s="2">
        <v>44374.660381944443</v>
      </c>
      <c r="C7972">
        <v>192404</v>
      </c>
      <c r="D7972" s="2">
        <v>44374.660381944443</v>
      </c>
    </row>
    <row r="7973" spans="1:4" x14ac:dyDescent="0.25">
      <c r="A7973" s="24">
        <v>192442</v>
      </c>
      <c r="B7973" s="2">
        <v>44310.873159722221</v>
      </c>
      <c r="C7973">
        <v>192442</v>
      </c>
      <c r="D7973" s="2">
        <v>44310.873159722221</v>
      </c>
    </row>
    <row r="7974" spans="1:4" x14ac:dyDescent="0.25">
      <c r="A7974" s="24">
        <v>192449</v>
      </c>
      <c r="B7974" s="2">
        <v>44343.845995370371</v>
      </c>
      <c r="C7974">
        <v>192449</v>
      </c>
      <c r="D7974" s="2">
        <v>44343.845995370371</v>
      </c>
    </row>
    <row r="7975" spans="1:4" x14ac:dyDescent="0.25">
      <c r="A7975" s="24">
        <v>192484</v>
      </c>
      <c r="B7975" s="2">
        <v>44313.877210648148</v>
      </c>
      <c r="C7975">
        <v>192484</v>
      </c>
      <c r="D7975" s="2">
        <v>44313.877210648148</v>
      </c>
    </row>
    <row r="7976" spans="1:4" x14ac:dyDescent="0.25">
      <c r="A7976" s="24">
        <v>192489</v>
      </c>
      <c r="B7976" s="2">
        <v>44308.653101851851</v>
      </c>
      <c r="C7976">
        <v>192489</v>
      </c>
      <c r="D7976" s="2">
        <v>44308.653101851851</v>
      </c>
    </row>
    <row r="7977" spans="1:4" x14ac:dyDescent="0.25">
      <c r="A7977" s="24">
        <v>192509</v>
      </c>
      <c r="B7977" s="2">
        <v>44315.114270833335</v>
      </c>
      <c r="C7977">
        <v>192509</v>
      </c>
      <c r="D7977" s="2">
        <v>44315.114270833335</v>
      </c>
    </row>
    <row r="7978" spans="1:4" x14ac:dyDescent="0.25">
      <c r="A7978" s="24">
        <v>192525</v>
      </c>
      <c r="B7978" s="2">
        <v>44399.749374999999</v>
      </c>
      <c r="C7978">
        <v>192525</v>
      </c>
      <c r="D7978" s="2">
        <v>44399.749374999999</v>
      </c>
    </row>
    <row r="7979" spans="1:4" x14ac:dyDescent="0.25">
      <c r="A7979" s="24">
        <v>192531</v>
      </c>
      <c r="B7979" s="2">
        <v>44309.199328703704</v>
      </c>
      <c r="C7979">
        <v>192531</v>
      </c>
      <c r="D7979" s="2">
        <v>44309.199328703704</v>
      </c>
    </row>
    <row r="7980" spans="1:4" x14ac:dyDescent="0.25">
      <c r="A7980" s="24">
        <v>192558</v>
      </c>
      <c r="B7980" s="2">
        <v>44366.040671296294</v>
      </c>
      <c r="C7980">
        <v>192558</v>
      </c>
      <c r="D7980" s="2">
        <v>44366.040671296294</v>
      </c>
    </row>
    <row r="7981" spans="1:4" x14ac:dyDescent="0.25">
      <c r="A7981" s="24">
        <v>192570</v>
      </c>
      <c r="B7981" s="2">
        <v>44389.860625000001</v>
      </c>
      <c r="C7981">
        <v>192570</v>
      </c>
      <c r="D7981" s="2">
        <v>44389.860625000001</v>
      </c>
    </row>
    <row r="7982" spans="1:4" x14ac:dyDescent="0.25">
      <c r="A7982" s="24">
        <v>192628</v>
      </c>
      <c r="B7982" s="2">
        <v>44313.735219907408</v>
      </c>
      <c r="C7982">
        <v>192628</v>
      </c>
      <c r="D7982" s="2">
        <v>44313.735219907408</v>
      </c>
    </row>
    <row r="7983" spans="1:4" x14ac:dyDescent="0.25">
      <c r="A7983" s="24">
        <v>192664</v>
      </c>
      <c r="B7983" s="2">
        <v>44374.846875000003</v>
      </c>
      <c r="C7983">
        <v>192664</v>
      </c>
      <c r="D7983" s="2">
        <v>44374.846875000003</v>
      </c>
    </row>
    <row r="7984" spans="1:4" x14ac:dyDescent="0.25">
      <c r="A7984" s="24">
        <v>192710</v>
      </c>
      <c r="B7984" s="2">
        <v>44318.197337962964</v>
      </c>
      <c r="C7984">
        <v>192710</v>
      </c>
      <c r="D7984" s="2">
        <v>44318.197337962964</v>
      </c>
    </row>
    <row r="7985" spans="1:4" x14ac:dyDescent="0.25">
      <c r="A7985" s="24">
        <v>192752</v>
      </c>
      <c r="B7985" s="2">
        <v>44340.28833333333</v>
      </c>
      <c r="C7985">
        <v>192752</v>
      </c>
      <c r="D7985" s="2">
        <v>44340.28833333333</v>
      </c>
    </row>
    <row r="7986" spans="1:4" x14ac:dyDescent="0.25">
      <c r="A7986" s="24">
        <v>192756</v>
      </c>
      <c r="B7986" s="2">
        <v>44294.649050925924</v>
      </c>
      <c r="C7986">
        <v>192756</v>
      </c>
      <c r="D7986" s="2">
        <v>44294.649050925924</v>
      </c>
    </row>
    <row r="7987" spans="1:4" x14ac:dyDescent="0.25">
      <c r="A7987" s="24">
        <v>192795</v>
      </c>
      <c r="B7987" s="2">
        <v>44313.697997685187</v>
      </c>
      <c r="C7987">
        <v>192795</v>
      </c>
      <c r="D7987" s="2">
        <v>44313.697997685187</v>
      </c>
    </row>
    <row r="7988" spans="1:4" x14ac:dyDescent="0.25">
      <c r="A7988" s="24">
        <v>192800</v>
      </c>
      <c r="B7988" s="2">
        <v>44372.635300925926</v>
      </c>
      <c r="C7988">
        <v>192800</v>
      </c>
      <c r="D7988" s="2">
        <v>44372.635300925926</v>
      </c>
    </row>
    <row r="7989" spans="1:4" x14ac:dyDescent="0.25">
      <c r="A7989" s="24">
        <v>192882</v>
      </c>
      <c r="B7989" s="2">
        <v>44426.442337962966</v>
      </c>
      <c r="C7989">
        <v>192882</v>
      </c>
      <c r="D7989" s="2">
        <v>44426.442337962966</v>
      </c>
    </row>
    <row r="7990" spans="1:4" x14ac:dyDescent="0.25">
      <c r="A7990" s="24">
        <v>192886</v>
      </c>
      <c r="B7990" s="2">
        <v>44403.740069444444</v>
      </c>
      <c r="C7990">
        <v>192886</v>
      </c>
      <c r="D7990" s="2">
        <v>44403.740069444444</v>
      </c>
    </row>
    <row r="7991" spans="1:4" x14ac:dyDescent="0.25">
      <c r="A7991" s="24">
        <v>192912</v>
      </c>
      <c r="B7991" s="2">
        <v>44335.746550925927</v>
      </c>
      <c r="C7991">
        <v>192912</v>
      </c>
      <c r="D7991" s="2">
        <v>44335.746550925927</v>
      </c>
    </row>
    <row r="7992" spans="1:4" x14ac:dyDescent="0.25">
      <c r="A7992" s="24">
        <v>192931</v>
      </c>
      <c r="B7992" s="2">
        <v>44323.719039351854</v>
      </c>
      <c r="C7992">
        <v>192931</v>
      </c>
      <c r="D7992" s="2">
        <v>44323.719039351854</v>
      </c>
    </row>
    <row r="7993" spans="1:4" x14ac:dyDescent="0.25">
      <c r="A7993" s="24">
        <v>192945</v>
      </c>
      <c r="B7993" s="2">
        <v>44373.70784722222</v>
      </c>
      <c r="C7993">
        <v>192945</v>
      </c>
      <c r="D7993" s="2">
        <v>44373.70784722222</v>
      </c>
    </row>
    <row r="7994" spans="1:4" x14ac:dyDescent="0.25">
      <c r="A7994" s="24">
        <v>193015</v>
      </c>
      <c r="B7994" s="2">
        <v>44317.979560185187</v>
      </c>
      <c r="C7994">
        <v>193015</v>
      </c>
      <c r="D7994" s="2">
        <v>44317.979560185187</v>
      </c>
    </row>
    <row r="7995" spans="1:4" x14ac:dyDescent="0.25">
      <c r="A7995" s="24">
        <v>193018</v>
      </c>
      <c r="B7995" s="2">
        <v>44308.105000000003</v>
      </c>
      <c r="C7995">
        <v>193018</v>
      </c>
      <c r="D7995" s="2">
        <v>44308.105000000003</v>
      </c>
    </row>
    <row r="7996" spans="1:4" x14ac:dyDescent="0.25">
      <c r="A7996" s="24">
        <v>193037</v>
      </c>
      <c r="B7996" s="2">
        <v>44311.018391203703</v>
      </c>
      <c r="C7996">
        <v>193037</v>
      </c>
      <c r="D7996" s="2">
        <v>44311.018391203703</v>
      </c>
    </row>
    <row r="7997" spans="1:4" x14ac:dyDescent="0.25">
      <c r="A7997" s="24">
        <v>193038</v>
      </c>
      <c r="B7997" s="2">
        <v>44380.430706018517</v>
      </c>
      <c r="C7997">
        <v>193038</v>
      </c>
      <c r="D7997" s="2">
        <v>44380.430706018517</v>
      </c>
    </row>
    <row r="7998" spans="1:4" x14ac:dyDescent="0.25">
      <c r="A7998" s="24">
        <v>193053</v>
      </c>
      <c r="B7998" s="2">
        <v>44357.866284722222</v>
      </c>
      <c r="C7998">
        <v>193053</v>
      </c>
      <c r="D7998" s="2">
        <v>44357.866284722222</v>
      </c>
    </row>
    <row r="7999" spans="1:4" x14ac:dyDescent="0.25">
      <c r="A7999" s="24">
        <v>193064</v>
      </c>
      <c r="B7999" s="2">
        <v>44344.686678240738</v>
      </c>
      <c r="C7999">
        <v>193064</v>
      </c>
      <c r="D7999" s="2">
        <v>44344.686678240738</v>
      </c>
    </row>
    <row r="8000" spans="1:4" x14ac:dyDescent="0.25">
      <c r="A8000" s="24">
        <v>193080</v>
      </c>
      <c r="B8000" s="2">
        <v>44405.485000000001</v>
      </c>
      <c r="C8000">
        <v>193080</v>
      </c>
      <c r="D8000" s="2">
        <v>44405.485000000001</v>
      </c>
    </row>
    <row r="8001" spans="1:4" x14ac:dyDescent="0.25">
      <c r="A8001" s="24">
        <v>193093</v>
      </c>
      <c r="B8001" s="2">
        <v>44345.594039351854</v>
      </c>
      <c r="C8001">
        <v>193093</v>
      </c>
      <c r="D8001" s="2">
        <v>44345.594039351854</v>
      </c>
    </row>
    <row r="8002" spans="1:4" x14ac:dyDescent="0.25">
      <c r="A8002" s="24">
        <v>193143</v>
      </c>
      <c r="B8002" s="2">
        <v>44287.442002314812</v>
      </c>
      <c r="C8002">
        <v>193143</v>
      </c>
      <c r="D8002" s="2">
        <v>44287.442002314812</v>
      </c>
    </row>
    <row r="8003" spans="1:4" x14ac:dyDescent="0.25">
      <c r="A8003" s="24">
        <v>193235</v>
      </c>
      <c r="B8003" s="2">
        <v>44344.73400462963</v>
      </c>
      <c r="C8003">
        <v>193235</v>
      </c>
      <c r="D8003" s="2">
        <v>44344.73400462963</v>
      </c>
    </row>
    <row r="8004" spans="1:4" x14ac:dyDescent="0.25">
      <c r="A8004" s="24">
        <v>193271</v>
      </c>
      <c r="B8004" s="2">
        <v>44313.784166666665</v>
      </c>
      <c r="C8004">
        <v>193271</v>
      </c>
      <c r="D8004" s="2">
        <v>44313.784166666665</v>
      </c>
    </row>
    <row r="8005" spans="1:4" x14ac:dyDescent="0.25">
      <c r="A8005" s="24">
        <v>193280</v>
      </c>
      <c r="B8005" s="2">
        <v>44403.130856481483</v>
      </c>
      <c r="C8005">
        <v>193280</v>
      </c>
      <c r="D8005" s="2">
        <v>44403.130856481483</v>
      </c>
    </row>
    <row r="8006" spans="1:4" x14ac:dyDescent="0.25">
      <c r="A8006" s="24">
        <v>193288</v>
      </c>
      <c r="B8006" s="2">
        <v>44313.720659722225</v>
      </c>
      <c r="C8006">
        <v>193288</v>
      </c>
      <c r="D8006" s="2">
        <v>44313.720659722225</v>
      </c>
    </row>
    <row r="8007" spans="1:4" x14ac:dyDescent="0.25">
      <c r="A8007" s="24">
        <v>193298</v>
      </c>
      <c r="B8007" s="2">
        <v>44342.891331018516</v>
      </c>
      <c r="C8007">
        <v>193298</v>
      </c>
      <c r="D8007" s="2">
        <v>44342.891331018516</v>
      </c>
    </row>
    <row r="8008" spans="1:4" x14ac:dyDescent="0.25">
      <c r="A8008" s="24">
        <v>193338</v>
      </c>
      <c r="B8008" s="2">
        <v>44314.705694444441</v>
      </c>
      <c r="C8008">
        <v>193338</v>
      </c>
      <c r="D8008" s="2">
        <v>44314.705694444441</v>
      </c>
    </row>
    <row r="8009" spans="1:4" x14ac:dyDescent="0.25">
      <c r="A8009" s="24">
        <v>193381</v>
      </c>
      <c r="B8009" s="2">
        <v>44373.139328703706</v>
      </c>
      <c r="C8009">
        <v>193381</v>
      </c>
      <c r="D8009" s="2">
        <v>44373.139328703706</v>
      </c>
    </row>
    <row r="8010" spans="1:4" x14ac:dyDescent="0.25">
      <c r="A8010" s="24">
        <v>193433</v>
      </c>
      <c r="B8010" s="2">
        <v>44320.81490740741</v>
      </c>
      <c r="C8010">
        <v>193433</v>
      </c>
      <c r="D8010" s="2">
        <v>44320.81490740741</v>
      </c>
    </row>
    <row r="8011" spans="1:4" x14ac:dyDescent="0.25">
      <c r="A8011" s="24">
        <v>193447</v>
      </c>
      <c r="B8011" s="2">
        <v>44293.798726851855</v>
      </c>
      <c r="C8011">
        <v>193447</v>
      </c>
      <c r="D8011" s="2">
        <v>44293.798726851855</v>
      </c>
    </row>
    <row r="8012" spans="1:4" x14ac:dyDescent="0.25">
      <c r="A8012" s="24">
        <v>193473</v>
      </c>
      <c r="B8012" s="2">
        <v>44374.90148148148</v>
      </c>
      <c r="C8012">
        <v>193473</v>
      </c>
      <c r="D8012" s="2">
        <v>44374.90148148148</v>
      </c>
    </row>
    <row r="8013" spans="1:4" x14ac:dyDescent="0.25">
      <c r="A8013" s="24">
        <v>193480</v>
      </c>
      <c r="B8013" s="2">
        <v>44372.753020833334</v>
      </c>
      <c r="C8013">
        <v>193480</v>
      </c>
      <c r="D8013" s="2">
        <v>44372.753020833334</v>
      </c>
    </row>
    <row r="8014" spans="1:4" x14ac:dyDescent="0.25">
      <c r="A8014" s="24">
        <v>193497</v>
      </c>
      <c r="B8014" s="2">
        <v>44373.88449074074</v>
      </c>
      <c r="C8014">
        <v>193497</v>
      </c>
      <c r="D8014" s="2">
        <v>44373.88449074074</v>
      </c>
    </row>
    <row r="8015" spans="1:4" x14ac:dyDescent="0.25">
      <c r="A8015" s="24">
        <v>193579</v>
      </c>
      <c r="B8015" s="2">
        <v>44346.412812499999</v>
      </c>
      <c r="C8015">
        <v>193579</v>
      </c>
      <c r="D8015" s="2">
        <v>44346.412812499999</v>
      </c>
    </row>
    <row r="8016" spans="1:4" x14ac:dyDescent="0.25">
      <c r="A8016" s="24">
        <v>193608</v>
      </c>
      <c r="B8016" s="2">
        <v>44397.39744212963</v>
      </c>
      <c r="C8016">
        <v>193608</v>
      </c>
      <c r="D8016" s="2">
        <v>44397.39744212963</v>
      </c>
    </row>
    <row r="8017" spans="1:4" x14ac:dyDescent="0.25">
      <c r="A8017" s="24">
        <v>193613</v>
      </c>
      <c r="B8017" s="2">
        <v>44393.926157407404</v>
      </c>
      <c r="C8017">
        <v>193613</v>
      </c>
      <c r="D8017" s="2">
        <v>44393.926157407404</v>
      </c>
    </row>
    <row r="8018" spans="1:4" x14ac:dyDescent="0.25">
      <c r="A8018" s="24">
        <v>193627</v>
      </c>
      <c r="B8018" s="2">
        <v>44344.926157407404</v>
      </c>
      <c r="C8018">
        <v>193627</v>
      </c>
      <c r="D8018" s="2">
        <v>44344.926157407404</v>
      </c>
    </row>
    <row r="8019" spans="1:4" x14ac:dyDescent="0.25">
      <c r="A8019" s="24">
        <v>193630</v>
      </c>
      <c r="B8019" s="2">
        <v>44423.380601851852</v>
      </c>
      <c r="C8019">
        <v>193630</v>
      </c>
      <c r="D8019" s="2">
        <v>44423.380601851852</v>
      </c>
    </row>
    <row r="8020" spans="1:4" x14ac:dyDescent="0.25">
      <c r="A8020" s="24">
        <v>193683</v>
      </c>
      <c r="B8020" s="2">
        <v>44315.828668981485</v>
      </c>
      <c r="C8020">
        <v>193683</v>
      </c>
      <c r="D8020" s="2">
        <v>44315.828668981485</v>
      </c>
    </row>
    <row r="8021" spans="1:4" x14ac:dyDescent="0.25">
      <c r="A8021" s="24">
        <v>193712</v>
      </c>
      <c r="B8021" s="2">
        <v>44403.721875000003</v>
      </c>
      <c r="C8021">
        <v>193712</v>
      </c>
      <c r="D8021" s="2">
        <v>44403.721875000003</v>
      </c>
    </row>
    <row r="8022" spans="1:4" x14ac:dyDescent="0.25">
      <c r="A8022" s="24">
        <v>193724</v>
      </c>
      <c r="B8022" s="2">
        <v>44377.666041666664</v>
      </c>
      <c r="C8022">
        <v>193724</v>
      </c>
      <c r="D8022" s="2">
        <v>44377.666041666664</v>
      </c>
    </row>
    <row r="8023" spans="1:4" x14ac:dyDescent="0.25">
      <c r="A8023" s="24">
        <v>193736</v>
      </c>
      <c r="B8023" s="2">
        <v>44296.685868055552</v>
      </c>
      <c r="C8023">
        <v>193736</v>
      </c>
      <c r="D8023" s="2">
        <v>44296.685868055552</v>
      </c>
    </row>
    <row r="8024" spans="1:4" x14ac:dyDescent="0.25">
      <c r="A8024" s="24">
        <v>193754</v>
      </c>
      <c r="B8024" s="2">
        <v>44303.185763888891</v>
      </c>
      <c r="C8024">
        <v>193754</v>
      </c>
      <c r="D8024" s="2">
        <v>44303.185763888891</v>
      </c>
    </row>
    <row r="8025" spans="1:4" x14ac:dyDescent="0.25">
      <c r="A8025" s="24">
        <v>193782</v>
      </c>
      <c r="B8025" s="2">
        <v>44318.618715277778</v>
      </c>
      <c r="C8025">
        <v>193782</v>
      </c>
      <c r="D8025" s="2">
        <v>44318.618715277778</v>
      </c>
    </row>
    <row r="8026" spans="1:4" x14ac:dyDescent="0.25">
      <c r="A8026" s="24">
        <v>193836</v>
      </c>
      <c r="B8026" s="2">
        <v>44316.773668981485</v>
      </c>
      <c r="C8026">
        <v>193836</v>
      </c>
      <c r="D8026" s="2">
        <v>44316.773668981485</v>
      </c>
    </row>
    <row r="8027" spans="1:4" x14ac:dyDescent="0.25">
      <c r="A8027" s="24">
        <v>193854</v>
      </c>
      <c r="B8027" s="2">
        <v>44297.193090277775</v>
      </c>
      <c r="C8027">
        <v>193854</v>
      </c>
      <c r="D8027" s="2">
        <v>44297.193090277775</v>
      </c>
    </row>
    <row r="8028" spans="1:4" x14ac:dyDescent="0.25">
      <c r="A8028" s="24">
        <v>193875</v>
      </c>
      <c r="B8028" s="2">
        <v>44312.866284722222</v>
      </c>
      <c r="C8028">
        <v>193875</v>
      </c>
      <c r="D8028" s="2">
        <v>44312.866284722222</v>
      </c>
    </row>
    <row r="8029" spans="1:4" x14ac:dyDescent="0.25">
      <c r="A8029" s="24">
        <v>193890</v>
      </c>
      <c r="B8029" s="2">
        <v>44345.587569444448</v>
      </c>
      <c r="C8029">
        <v>193890</v>
      </c>
      <c r="D8029" s="2">
        <v>44345.587569444448</v>
      </c>
    </row>
    <row r="8030" spans="1:4" x14ac:dyDescent="0.25">
      <c r="A8030" s="24">
        <v>193903</v>
      </c>
      <c r="B8030" s="2">
        <v>44311.259710648148</v>
      </c>
      <c r="C8030">
        <v>193903</v>
      </c>
      <c r="D8030" s="2">
        <v>44311.259710648148</v>
      </c>
    </row>
    <row r="8031" spans="1:4" x14ac:dyDescent="0.25">
      <c r="A8031" s="24">
        <v>193952</v>
      </c>
      <c r="B8031" s="2">
        <v>44366.551261574074</v>
      </c>
      <c r="C8031">
        <v>193952</v>
      </c>
      <c r="D8031" s="2">
        <v>44366.551261574074</v>
      </c>
    </row>
    <row r="8032" spans="1:4" x14ac:dyDescent="0.25">
      <c r="A8032" s="24">
        <v>193955</v>
      </c>
      <c r="B8032" s="2">
        <v>44414.768391203703</v>
      </c>
      <c r="C8032">
        <v>193955</v>
      </c>
      <c r="D8032" s="2">
        <v>44414.768391203703</v>
      </c>
    </row>
    <row r="8033" spans="1:4" x14ac:dyDescent="0.25">
      <c r="A8033" s="24">
        <v>193968</v>
      </c>
      <c r="B8033" s="2">
        <v>44313.836759259262</v>
      </c>
      <c r="C8033">
        <v>193968</v>
      </c>
      <c r="D8033" s="2">
        <v>44313.836759259262</v>
      </c>
    </row>
    <row r="8034" spans="1:4" x14ac:dyDescent="0.25">
      <c r="A8034" s="24">
        <v>193992</v>
      </c>
      <c r="B8034" s="2">
        <v>44340.593229166669</v>
      </c>
      <c r="C8034">
        <v>193992</v>
      </c>
      <c r="D8034" s="2">
        <v>44340.593229166669</v>
      </c>
    </row>
    <row r="8035" spans="1:4" x14ac:dyDescent="0.25">
      <c r="A8035" s="24">
        <v>194009</v>
      </c>
      <c r="B8035" s="2">
        <v>44293.800752314812</v>
      </c>
      <c r="C8035">
        <v>194009</v>
      </c>
      <c r="D8035" s="2">
        <v>44293.800752314812</v>
      </c>
    </row>
    <row r="8036" spans="1:4" x14ac:dyDescent="0.25">
      <c r="A8036" s="24">
        <v>194019</v>
      </c>
      <c r="B8036" s="2">
        <v>44374.402291666665</v>
      </c>
      <c r="C8036">
        <v>194019</v>
      </c>
      <c r="D8036" s="2">
        <v>44374.402291666665</v>
      </c>
    </row>
    <row r="8037" spans="1:4" x14ac:dyDescent="0.25">
      <c r="A8037" s="24">
        <v>194048</v>
      </c>
      <c r="B8037" s="2">
        <v>44317.390486111108</v>
      </c>
      <c r="C8037">
        <v>194048</v>
      </c>
      <c r="D8037" s="2">
        <v>44317.390486111108</v>
      </c>
    </row>
    <row r="8038" spans="1:4" x14ac:dyDescent="0.25">
      <c r="A8038" s="24">
        <v>194074</v>
      </c>
      <c r="B8038" s="2">
        <v>44399.566932870373</v>
      </c>
      <c r="C8038">
        <v>194074</v>
      </c>
      <c r="D8038" s="2">
        <v>44399.566932870373</v>
      </c>
    </row>
    <row r="8039" spans="1:4" x14ac:dyDescent="0.25">
      <c r="A8039" s="24">
        <v>194083</v>
      </c>
      <c r="B8039" s="2">
        <v>44374.62599537037</v>
      </c>
      <c r="C8039">
        <v>194083</v>
      </c>
      <c r="D8039" s="2">
        <v>44374.62599537037</v>
      </c>
    </row>
    <row r="8040" spans="1:4" x14ac:dyDescent="0.25">
      <c r="A8040" s="24">
        <v>194112</v>
      </c>
      <c r="B8040" s="2">
        <v>44326.544282407405</v>
      </c>
      <c r="C8040">
        <v>194112</v>
      </c>
      <c r="D8040" s="2">
        <v>44326.544282407405</v>
      </c>
    </row>
    <row r="8041" spans="1:4" x14ac:dyDescent="0.25">
      <c r="A8041" s="24">
        <v>194119</v>
      </c>
      <c r="B8041" s="2">
        <v>44315.866284722222</v>
      </c>
      <c r="C8041">
        <v>194119</v>
      </c>
      <c r="D8041" s="2">
        <v>44315.866284722222</v>
      </c>
    </row>
    <row r="8042" spans="1:4" x14ac:dyDescent="0.25">
      <c r="A8042" s="24">
        <v>194228</v>
      </c>
      <c r="B8042" s="2">
        <v>44334.704479166663</v>
      </c>
      <c r="C8042">
        <v>194228</v>
      </c>
      <c r="D8042" s="2">
        <v>44334.704479166663</v>
      </c>
    </row>
    <row r="8043" spans="1:4" x14ac:dyDescent="0.25">
      <c r="A8043" s="24">
        <v>194246</v>
      </c>
      <c r="B8043" s="2">
        <v>44388.531238425923</v>
      </c>
      <c r="C8043">
        <v>194246</v>
      </c>
      <c r="D8043" s="2">
        <v>44388.531238425923</v>
      </c>
    </row>
    <row r="8044" spans="1:4" x14ac:dyDescent="0.25">
      <c r="A8044" s="24">
        <v>194281</v>
      </c>
      <c r="B8044" s="2">
        <v>44311.683437500003</v>
      </c>
      <c r="C8044">
        <v>194281</v>
      </c>
      <c r="D8044" s="2">
        <v>44311.683437500003</v>
      </c>
    </row>
    <row r="8045" spans="1:4" x14ac:dyDescent="0.25">
      <c r="A8045" s="24">
        <v>194291</v>
      </c>
      <c r="B8045" s="2">
        <v>44310.415300925924</v>
      </c>
      <c r="C8045">
        <v>194291</v>
      </c>
      <c r="D8045" s="2">
        <v>44310.415300925924</v>
      </c>
    </row>
    <row r="8046" spans="1:4" x14ac:dyDescent="0.25">
      <c r="A8046" s="24">
        <v>194303</v>
      </c>
      <c r="B8046" s="2">
        <v>44316.919282407405</v>
      </c>
      <c r="C8046">
        <v>194303</v>
      </c>
      <c r="D8046" s="2">
        <v>44316.919282407405</v>
      </c>
    </row>
    <row r="8047" spans="1:4" x14ac:dyDescent="0.25">
      <c r="A8047" s="24">
        <v>194324</v>
      </c>
      <c r="B8047" s="2">
        <v>44347.769201388888</v>
      </c>
      <c r="C8047">
        <v>194324</v>
      </c>
      <c r="D8047" s="2">
        <v>44347.769201388888</v>
      </c>
    </row>
    <row r="8048" spans="1:4" x14ac:dyDescent="0.25">
      <c r="A8048" s="24">
        <v>194363</v>
      </c>
      <c r="B8048" s="2">
        <v>44318.14435185185</v>
      </c>
      <c r="C8048">
        <v>194363</v>
      </c>
      <c r="D8048" s="2">
        <v>44318.14435185185</v>
      </c>
    </row>
    <row r="8049" spans="1:4" x14ac:dyDescent="0.25">
      <c r="A8049" s="24">
        <v>194365</v>
      </c>
      <c r="B8049" s="2">
        <v>44367.660787037035</v>
      </c>
      <c r="C8049">
        <v>194365</v>
      </c>
      <c r="D8049" s="2">
        <v>44367.660787037035</v>
      </c>
    </row>
    <row r="8050" spans="1:4" x14ac:dyDescent="0.25">
      <c r="A8050" s="24">
        <v>194373</v>
      </c>
      <c r="B8050" s="2">
        <v>44311.779872685183</v>
      </c>
      <c r="C8050">
        <v>194373</v>
      </c>
      <c r="D8050" s="2">
        <v>44311.779872685183</v>
      </c>
    </row>
    <row r="8051" spans="1:4" x14ac:dyDescent="0.25">
      <c r="A8051" s="24">
        <v>194375</v>
      </c>
      <c r="B8051" s="2">
        <v>44410.80641203704</v>
      </c>
      <c r="C8051">
        <v>194375</v>
      </c>
      <c r="D8051" s="2">
        <v>44410.80641203704</v>
      </c>
    </row>
    <row r="8052" spans="1:4" x14ac:dyDescent="0.25">
      <c r="A8052" s="24">
        <v>194403</v>
      </c>
      <c r="B8052" s="2">
        <v>44311.073888888888</v>
      </c>
      <c r="C8052">
        <v>194403</v>
      </c>
      <c r="D8052" s="2">
        <v>44311.073888888888</v>
      </c>
    </row>
    <row r="8053" spans="1:4" x14ac:dyDescent="0.25">
      <c r="A8053" s="24">
        <v>194407</v>
      </c>
      <c r="B8053" s="2">
        <v>44310.016539351855</v>
      </c>
      <c r="C8053">
        <v>194407</v>
      </c>
      <c r="D8053" s="2">
        <v>44310.016539351855</v>
      </c>
    </row>
    <row r="8054" spans="1:4" x14ac:dyDescent="0.25">
      <c r="A8054" s="24">
        <v>194412</v>
      </c>
      <c r="B8054" s="2">
        <v>44301.940717592595</v>
      </c>
      <c r="C8054">
        <v>194412</v>
      </c>
      <c r="D8054" s="2">
        <v>44301.940717592595</v>
      </c>
    </row>
    <row r="8055" spans="1:4" x14ac:dyDescent="0.25">
      <c r="A8055" s="24">
        <v>194413</v>
      </c>
      <c r="B8055" s="2">
        <v>44308.712164351855</v>
      </c>
      <c r="C8055">
        <v>194413</v>
      </c>
      <c r="D8055" s="2">
        <v>44308.712164351855</v>
      </c>
    </row>
    <row r="8056" spans="1:4" x14ac:dyDescent="0.25">
      <c r="A8056" s="24">
        <v>194420</v>
      </c>
      <c r="B8056" s="2">
        <v>44379.864664351851</v>
      </c>
      <c r="C8056">
        <v>194420</v>
      </c>
      <c r="D8056" s="2">
        <v>44379.864664351851</v>
      </c>
    </row>
    <row r="8057" spans="1:4" x14ac:dyDescent="0.25">
      <c r="A8057" s="24">
        <v>194448</v>
      </c>
      <c r="B8057" s="2">
        <v>44345.781736111108</v>
      </c>
      <c r="C8057">
        <v>194448</v>
      </c>
      <c r="D8057" s="2">
        <v>44345.781736111108</v>
      </c>
    </row>
    <row r="8058" spans="1:4" x14ac:dyDescent="0.25">
      <c r="A8058" s="24">
        <v>194477</v>
      </c>
      <c r="B8058" s="2">
        <v>44372.733599537038</v>
      </c>
      <c r="C8058">
        <v>194477</v>
      </c>
      <c r="D8058" s="2">
        <v>44372.733599537038</v>
      </c>
    </row>
    <row r="8059" spans="1:4" x14ac:dyDescent="0.25">
      <c r="A8059" s="24">
        <v>194513</v>
      </c>
      <c r="B8059" s="2">
        <v>44339.615879629629</v>
      </c>
      <c r="C8059">
        <v>194513</v>
      </c>
      <c r="D8059" s="2">
        <v>44339.615879629629</v>
      </c>
    </row>
    <row r="8060" spans="1:4" x14ac:dyDescent="0.25">
      <c r="A8060" s="24">
        <v>194565</v>
      </c>
      <c r="B8060" s="2">
        <v>44344.630046296297</v>
      </c>
      <c r="C8060">
        <v>194565</v>
      </c>
      <c r="D8060" s="2">
        <v>44344.630046296297</v>
      </c>
    </row>
    <row r="8061" spans="1:4" x14ac:dyDescent="0.25">
      <c r="A8061" s="24">
        <v>194572</v>
      </c>
      <c r="B8061" s="2">
        <v>44316.373564814814</v>
      </c>
      <c r="C8061">
        <v>194572</v>
      </c>
      <c r="D8061" s="2">
        <v>44316.373564814814</v>
      </c>
    </row>
    <row r="8062" spans="1:4" x14ac:dyDescent="0.25">
      <c r="A8062" s="24">
        <v>194574</v>
      </c>
      <c r="B8062" s="2">
        <v>44377.856168981481</v>
      </c>
      <c r="C8062">
        <v>194574</v>
      </c>
      <c r="D8062" s="2">
        <v>44377.856168981481</v>
      </c>
    </row>
    <row r="8063" spans="1:4" x14ac:dyDescent="0.25">
      <c r="A8063" s="24">
        <v>194575</v>
      </c>
      <c r="B8063" s="2">
        <v>44342.748564814814</v>
      </c>
      <c r="C8063">
        <v>194575</v>
      </c>
      <c r="D8063" s="2">
        <v>44342.748564814814</v>
      </c>
    </row>
    <row r="8064" spans="1:4" x14ac:dyDescent="0.25">
      <c r="A8064" s="24">
        <v>194589</v>
      </c>
      <c r="B8064" s="2">
        <v>44402.762731481482</v>
      </c>
      <c r="C8064">
        <v>194589</v>
      </c>
      <c r="D8064" s="2">
        <v>44402.762731481482</v>
      </c>
    </row>
    <row r="8065" spans="1:4" x14ac:dyDescent="0.25">
      <c r="A8065" s="24">
        <v>194594</v>
      </c>
      <c r="B8065" s="2">
        <v>44306.869525462964</v>
      </c>
      <c r="C8065">
        <v>194594</v>
      </c>
      <c r="D8065" s="2">
        <v>44306.869525462964</v>
      </c>
    </row>
    <row r="8066" spans="1:4" x14ac:dyDescent="0.25">
      <c r="A8066" s="24">
        <v>194610</v>
      </c>
      <c r="B8066" s="2">
        <v>44365.835543981484</v>
      </c>
      <c r="C8066">
        <v>194610</v>
      </c>
      <c r="D8066" s="2">
        <v>44365.835543981484</v>
      </c>
    </row>
    <row r="8067" spans="1:4" x14ac:dyDescent="0.25">
      <c r="A8067" s="24">
        <v>194612</v>
      </c>
      <c r="B8067" s="2">
        <v>44345.734814814816</v>
      </c>
      <c r="C8067">
        <v>194612</v>
      </c>
      <c r="D8067" s="2">
        <v>44345.734814814816</v>
      </c>
    </row>
    <row r="8068" spans="1:4" x14ac:dyDescent="0.25">
      <c r="A8068" s="24">
        <v>194656</v>
      </c>
      <c r="B8068" s="2">
        <v>44342.793877314813</v>
      </c>
      <c r="C8068">
        <v>194656</v>
      </c>
      <c r="D8068" s="2">
        <v>44342.793877314813</v>
      </c>
    </row>
    <row r="8069" spans="1:4" x14ac:dyDescent="0.25">
      <c r="A8069" s="24">
        <v>194716</v>
      </c>
      <c r="B8069" s="2">
        <v>44360.913206018522</v>
      </c>
      <c r="C8069">
        <v>194716</v>
      </c>
      <c r="D8069" s="2">
        <v>44360.913206018522</v>
      </c>
    </row>
    <row r="8070" spans="1:4" x14ac:dyDescent="0.25">
      <c r="A8070" s="24">
        <v>194744</v>
      </c>
      <c r="B8070" s="2">
        <v>44288.469849537039</v>
      </c>
      <c r="C8070">
        <v>194744</v>
      </c>
      <c r="D8070" s="2">
        <v>44288.469849537039</v>
      </c>
    </row>
    <row r="8071" spans="1:4" x14ac:dyDescent="0.25">
      <c r="A8071" s="24">
        <v>194766</v>
      </c>
      <c r="B8071" s="2">
        <v>44409.513599537036</v>
      </c>
      <c r="C8071">
        <v>194766</v>
      </c>
      <c r="D8071" s="2">
        <v>44409.513599537036</v>
      </c>
    </row>
    <row r="8072" spans="1:4" x14ac:dyDescent="0.25">
      <c r="A8072" s="24">
        <v>194775</v>
      </c>
      <c r="B8072" s="2">
        <v>44324.656331018516</v>
      </c>
      <c r="C8072">
        <v>194775</v>
      </c>
      <c r="D8072" s="2">
        <v>44324.656331018516</v>
      </c>
    </row>
    <row r="8073" spans="1:4" x14ac:dyDescent="0.25">
      <c r="A8073" s="24">
        <v>194789</v>
      </c>
      <c r="B8073" s="2">
        <v>44351.814108796294</v>
      </c>
      <c r="C8073">
        <v>194789</v>
      </c>
      <c r="D8073" s="2">
        <v>44351.814108796294</v>
      </c>
    </row>
    <row r="8074" spans="1:4" x14ac:dyDescent="0.25">
      <c r="A8074" s="24">
        <v>194822</v>
      </c>
      <c r="B8074" s="2">
        <v>44345.902615740742</v>
      </c>
      <c r="C8074">
        <v>194822</v>
      </c>
      <c r="D8074" s="2">
        <v>44345.902615740742</v>
      </c>
    </row>
    <row r="8075" spans="1:4" x14ac:dyDescent="0.25">
      <c r="A8075" s="24">
        <v>194850</v>
      </c>
      <c r="B8075" s="2">
        <v>44347.720254629632</v>
      </c>
      <c r="C8075">
        <v>194850</v>
      </c>
      <c r="D8075" s="2">
        <v>44347.720254629632</v>
      </c>
    </row>
    <row r="8076" spans="1:4" x14ac:dyDescent="0.25">
      <c r="A8076" s="24">
        <v>194869</v>
      </c>
      <c r="B8076" s="2">
        <v>44377.776886574073</v>
      </c>
      <c r="C8076">
        <v>194869</v>
      </c>
      <c r="D8076" s="2">
        <v>44377.776886574073</v>
      </c>
    </row>
    <row r="8077" spans="1:4" x14ac:dyDescent="0.25">
      <c r="A8077" s="24">
        <v>194878</v>
      </c>
      <c r="B8077" s="2">
        <v>44350.562893518516</v>
      </c>
      <c r="C8077">
        <v>194878</v>
      </c>
      <c r="D8077" s="2">
        <v>44350.562893518516</v>
      </c>
    </row>
    <row r="8078" spans="1:4" x14ac:dyDescent="0.25">
      <c r="A8078" s="24">
        <v>194910</v>
      </c>
      <c r="B8078" s="2">
        <v>44401.968414351853</v>
      </c>
      <c r="C8078">
        <v>194910</v>
      </c>
      <c r="D8078" s="2">
        <v>44401.968414351853</v>
      </c>
    </row>
    <row r="8079" spans="1:4" x14ac:dyDescent="0.25">
      <c r="A8079" s="24">
        <v>194924</v>
      </c>
      <c r="B8079" s="2">
        <v>44421.815000000002</v>
      </c>
      <c r="C8079">
        <v>194924</v>
      </c>
      <c r="D8079" s="2">
        <v>44421.815000000002</v>
      </c>
    </row>
    <row r="8080" spans="1:4" x14ac:dyDescent="0.25">
      <c r="A8080" s="24">
        <v>194966</v>
      </c>
      <c r="B8080" s="2">
        <v>44286.422118055554</v>
      </c>
      <c r="C8080">
        <v>194966</v>
      </c>
      <c r="D8080" s="2">
        <v>44286.422118055554</v>
      </c>
    </row>
    <row r="8081" spans="1:4" x14ac:dyDescent="0.25">
      <c r="A8081" s="24">
        <v>194987</v>
      </c>
      <c r="B8081" s="2">
        <v>44372.728344907409</v>
      </c>
      <c r="C8081">
        <v>194987</v>
      </c>
      <c r="D8081" s="2">
        <v>44372.728344907409</v>
      </c>
    </row>
    <row r="8082" spans="1:4" x14ac:dyDescent="0.25">
      <c r="A8082" s="24">
        <v>195044</v>
      </c>
      <c r="B8082" s="2">
        <v>44345.79347222222</v>
      </c>
      <c r="C8082">
        <v>195044</v>
      </c>
      <c r="D8082" s="2">
        <v>44345.79347222222</v>
      </c>
    </row>
    <row r="8083" spans="1:4" x14ac:dyDescent="0.25">
      <c r="A8083" s="24">
        <v>195071</v>
      </c>
      <c r="B8083" s="2">
        <v>44404.704479166663</v>
      </c>
      <c r="C8083">
        <v>195071</v>
      </c>
      <c r="D8083" s="2">
        <v>44404.704479166663</v>
      </c>
    </row>
    <row r="8084" spans="1:4" x14ac:dyDescent="0.25">
      <c r="A8084" s="24">
        <v>195092</v>
      </c>
      <c r="B8084" s="2">
        <v>44410.495335648149</v>
      </c>
      <c r="C8084">
        <v>195092</v>
      </c>
      <c r="D8084" s="2">
        <v>44410.495335648149</v>
      </c>
    </row>
    <row r="8085" spans="1:4" x14ac:dyDescent="0.25">
      <c r="A8085" s="24">
        <v>195116</v>
      </c>
      <c r="B8085" s="2">
        <v>44305.741689814815</v>
      </c>
      <c r="C8085">
        <v>195116</v>
      </c>
      <c r="D8085" s="2">
        <v>44305.741689814815</v>
      </c>
    </row>
    <row r="8086" spans="1:4" x14ac:dyDescent="0.25">
      <c r="A8086" s="24">
        <v>195137</v>
      </c>
      <c r="B8086" s="2">
        <v>44315.700023148151</v>
      </c>
      <c r="C8086">
        <v>195137</v>
      </c>
      <c r="D8086" s="2">
        <v>44315.700023148151</v>
      </c>
    </row>
    <row r="8087" spans="1:4" x14ac:dyDescent="0.25">
      <c r="A8087" s="24">
        <v>195140</v>
      </c>
      <c r="B8087" s="2">
        <v>44298.13894675926</v>
      </c>
      <c r="C8087">
        <v>195140</v>
      </c>
      <c r="D8087" s="2">
        <v>44298.13894675926</v>
      </c>
    </row>
    <row r="8088" spans="1:4" x14ac:dyDescent="0.25">
      <c r="A8088" s="24">
        <v>195194</v>
      </c>
      <c r="B8088" s="2">
        <v>44314.749780092592</v>
      </c>
      <c r="C8088">
        <v>195194</v>
      </c>
      <c r="D8088" s="2">
        <v>44314.749780092592</v>
      </c>
    </row>
    <row r="8089" spans="1:4" x14ac:dyDescent="0.25">
      <c r="A8089" s="24">
        <v>195200</v>
      </c>
      <c r="B8089" s="2">
        <v>44344.179803240739</v>
      </c>
      <c r="C8089">
        <v>195200</v>
      </c>
      <c r="D8089" s="2">
        <v>44344.179803240739</v>
      </c>
    </row>
    <row r="8090" spans="1:4" x14ac:dyDescent="0.25">
      <c r="A8090" s="24">
        <v>195252</v>
      </c>
      <c r="B8090" s="2">
        <v>44372.839189814818</v>
      </c>
      <c r="C8090">
        <v>195252</v>
      </c>
      <c r="D8090" s="2">
        <v>44372.839189814818</v>
      </c>
    </row>
    <row r="8091" spans="1:4" x14ac:dyDescent="0.25">
      <c r="A8091" s="24">
        <v>195280</v>
      </c>
      <c r="B8091" s="2">
        <v>44316.711354166669</v>
      </c>
      <c r="C8091">
        <v>195280</v>
      </c>
      <c r="D8091" s="2">
        <v>44316.711354166669</v>
      </c>
    </row>
    <row r="8092" spans="1:4" x14ac:dyDescent="0.25">
      <c r="A8092" s="24">
        <v>195289</v>
      </c>
      <c r="B8092" s="2">
        <v>44399.546712962961</v>
      </c>
      <c r="C8092">
        <v>195289</v>
      </c>
      <c r="D8092" s="2">
        <v>44399.546712962961</v>
      </c>
    </row>
    <row r="8093" spans="1:4" x14ac:dyDescent="0.25">
      <c r="A8093" s="24">
        <v>195290</v>
      </c>
      <c r="B8093" s="2">
        <v>44372.834733796299</v>
      </c>
      <c r="C8093">
        <v>195290</v>
      </c>
      <c r="D8093" s="2">
        <v>44372.834733796299</v>
      </c>
    </row>
    <row r="8094" spans="1:4" x14ac:dyDescent="0.25">
      <c r="A8094" s="24">
        <v>195325</v>
      </c>
      <c r="B8094" s="2">
        <v>44376.812893518516</v>
      </c>
      <c r="C8094">
        <v>195325</v>
      </c>
      <c r="D8094" s="2">
        <v>44376.812893518516</v>
      </c>
    </row>
    <row r="8095" spans="1:4" x14ac:dyDescent="0.25">
      <c r="A8095" s="24">
        <v>195341</v>
      </c>
      <c r="B8095" s="2">
        <v>44346.631493055553</v>
      </c>
      <c r="C8095">
        <v>195341</v>
      </c>
      <c r="D8095" s="2">
        <v>44346.631493055553</v>
      </c>
    </row>
    <row r="8096" spans="1:4" x14ac:dyDescent="0.25">
      <c r="A8096" s="24">
        <v>195353</v>
      </c>
      <c r="B8096" s="2">
        <v>44332.492013888892</v>
      </c>
      <c r="C8096">
        <v>195353</v>
      </c>
      <c r="D8096" s="2">
        <v>44332.492013888892</v>
      </c>
    </row>
    <row r="8097" spans="1:4" x14ac:dyDescent="0.25">
      <c r="A8097" s="24">
        <v>195376</v>
      </c>
      <c r="B8097" s="2">
        <v>44375.783761574072</v>
      </c>
      <c r="C8097">
        <v>195376</v>
      </c>
      <c r="D8097" s="2">
        <v>44375.783761574072</v>
      </c>
    </row>
    <row r="8098" spans="1:4" x14ac:dyDescent="0.25">
      <c r="A8098" s="24">
        <v>195420</v>
      </c>
      <c r="B8098" s="2">
        <v>44309.764351851853</v>
      </c>
      <c r="C8098">
        <v>195420</v>
      </c>
      <c r="D8098" s="2">
        <v>44309.764351851853</v>
      </c>
    </row>
    <row r="8099" spans="1:4" x14ac:dyDescent="0.25">
      <c r="A8099" s="24">
        <v>195424</v>
      </c>
      <c r="B8099" s="2">
        <v>44296.774456018517</v>
      </c>
      <c r="C8099">
        <v>195424</v>
      </c>
      <c r="D8099" s="2">
        <v>44296.774456018517</v>
      </c>
    </row>
    <row r="8100" spans="1:4" x14ac:dyDescent="0.25">
      <c r="A8100" s="24">
        <v>195472</v>
      </c>
      <c r="B8100" s="2">
        <v>44345.509328703702</v>
      </c>
      <c r="C8100">
        <v>195472</v>
      </c>
      <c r="D8100" s="2">
        <v>44345.509328703702</v>
      </c>
    </row>
    <row r="8101" spans="1:4" x14ac:dyDescent="0.25">
      <c r="A8101" s="24">
        <v>195480</v>
      </c>
      <c r="B8101" s="2">
        <v>44292.657141203701</v>
      </c>
      <c r="C8101">
        <v>195480</v>
      </c>
      <c r="D8101" s="2">
        <v>44292.657141203701</v>
      </c>
    </row>
    <row r="8102" spans="1:4" x14ac:dyDescent="0.25">
      <c r="A8102" s="24">
        <v>195482</v>
      </c>
      <c r="B8102" s="2">
        <v>44342.687488425923</v>
      </c>
      <c r="C8102">
        <v>195482</v>
      </c>
      <c r="D8102" s="2">
        <v>44342.687488425923</v>
      </c>
    </row>
    <row r="8103" spans="1:4" x14ac:dyDescent="0.25">
      <c r="A8103" s="24">
        <v>195504</v>
      </c>
      <c r="B8103" s="2">
        <v>44314.709733796299</v>
      </c>
      <c r="C8103">
        <v>195504</v>
      </c>
      <c r="D8103" s="2">
        <v>44314.709733796299</v>
      </c>
    </row>
    <row r="8104" spans="1:4" x14ac:dyDescent="0.25">
      <c r="A8104" s="24">
        <v>195519</v>
      </c>
      <c r="B8104" s="2">
        <v>44373.360625000001</v>
      </c>
      <c r="C8104">
        <v>195519</v>
      </c>
      <c r="D8104" s="2">
        <v>44373.360625000001</v>
      </c>
    </row>
    <row r="8105" spans="1:4" x14ac:dyDescent="0.25">
      <c r="A8105" s="24">
        <v>195597</v>
      </c>
      <c r="B8105" s="2">
        <v>44347.13045138889</v>
      </c>
      <c r="C8105">
        <v>195597</v>
      </c>
      <c r="D8105" s="2">
        <v>44347.13045138889</v>
      </c>
    </row>
    <row r="8106" spans="1:4" x14ac:dyDescent="0.25">
      <c r="A8106" s="24">
        <v>195631</v>
      </c>
      <c r="B8106" s="2">
        <v>44299.647037037037</v>
      </c>
      <c r="C8106">
        <v>195631</v>
      </c>
      <c r="D8106" s="2">
        <v>44299.647037037037</v>
      </c>
    </row>
    <row r="8107" spans="1:4" x14ac:dyDescent="0.25">
      <c r="A8107" s="24">
        <v>195656</v>
      </c>
      <c r="B8107" s="2">
        <v>44324.935335648152</v>
      </c>
      <c r="C8107">
        <v>195656</v>
      </c>
      <c r="D8107" s="2">
        <v>44324.935335648152</v>
      </c>
    </row>
    <row r="8108" spans="1:4" x14ac:dyDescent="0.25">
      <c r="A8108" s="24">
        <v>195667</v>
      </c>
      <c r="B8108" s="2">
        <v>44312.960995370369</v>
      </c>
      <c r="C8108">
        <v>195667</v>
      </c>
      <c r="D8108" s="2">
        <v>44312.960995370369</v>
      </c>
    </row>
    <row r="8109" spans="1:4" x14ac:dyDescent="0.25">
      <c r="A8109" s="24">
        <v>195781</v>
      </c>
      <c r="B8109" s="2">
        <v>44309.754236111112</v>
      </c>
      <c r="C8109">
        <v>195781</v>
      </c>
      <c r="D8109" s="2">
        <v>44309.754236111112</v>
      </c>
    </row>
    <row r="8110" spans="1:4" x14ac:dyDescent="0.25">
      <c r="A8110" s="24">
        <v>195799</v>
      </c>
      <c r="B8110" s="2">
        <v>44310.126655092594</v>
      </c>
      <c r="C8110">
        <v>195799</v>
      </c>
      <c r="D8110" s="2">
        <v>44310.126655092594</v>
      </c>
    </row>
    <row r="8111" spans="1:4" x14ac:dyDescent="0.25">
      <c r="A8111" s="24">
        <v>195812</v>
      </c>
      <c r="B8111" s="2">
        <v>44292.585138888891</v>
      </c>
      <c r="C8111">
        <v>195812</v>
      </c>
      <c r="D8111" s="2">
        <v>44292.585138888891</v>
      </c>
    </row>
    <row r="8112" spans="1:4" x14ac:dyDescent="0.25">
      <c r="A8112" s="24">
        <v>195832</v>
      </c>
      <c r="B8112" s="2">
        <v>44358.834004629629</v>
      </c>
      <c r="C8112">
        <v>195832</v>
      </c>
      <c r="D8112" s="2">
        <v>44358.834004629629</v>
      </c>
    </row>
    <row r="8113" spans="1:4" x14ac:dyDescent="0.25">
      <c r="A8113" s="24">
        <v>195847</v>
      </c>
      <c r="B8113" s="2">
        <v>44360.954004629632</v>
      </c>
      <c r="C8113">
        <v>195847</v>
      </c>
      <c r="D8113" s="2">
        <v>44360.954004629632</v>
      </c>
    </row>
    <row r="8114" spans="1:4" x14ac:dyDescent="0.25">
      <c r="A8114" s="24">
        <v>195852</v>
      </c>
      <c r="B8114" s="2">
        <v>44345.666041666664</v>
      </c>
      <c r="C8114">
        <v>195852</v>
      </c>
      <c r="D8114" s="2">
        <v>44345.666041666664</v>
      </c>
    </row>
    <row r="8115" spans="1:4" x14ac:dyDescent="0.25">
      <c r="A8115" s="24">
        <v>195885</v>
      </c>
      <c r="B8115" s="2">
        <v>44373.799467592595</v>
      </c>
      <c r="C8115">
        <v>195885</v>
      </c>
      <c r="D8115" s="2">
        <v>44373.799467592595</v>
      </c>
    </row>
    <row r="8116" spans="1:4" x14ac:dyDescent="0.25">
      <c r="A8116" s="24">
        <v>195903</v>
      </c>
      <c r="B8116" s="2">
        <v>44308.683032407411</v>
      </c>
      <c r="C8116">
        <v>195903</v>
      </c>
      <c r="D8116" s="2">
        <v>44308.683032407411</v>
      </c>
    </row>
    <row r="8117" spans="1:4" x14ac:dyDescent="0.25">
      <c r="A8117" s="24">
        <v>195980</v>
      </c>
      <c r="B8117" s="2">
        <v>44311.628020833334</v>
      </c>
      <c r="C8117">
        <v>195980</v>
      </c>
      <c r="D8117" s="2">
        <v>44311.628020833334</v>
      </c>
    </row>
    <row r="8118" spans="1:4" x14ac:dyDescent="0.25">
      <c r="A8118" s="24">
        <v>195991</v>
      </c>
      <c r="B8118" s="2">
        <v>44373.047118055554</v>
      </c>
      <c r="C8118">
        <v>195991</v>
      </c>
      <c r="D8118" s="2">
        <v>44373.047118055554</v>
      </c>
    </row>
    <row r="8119" spans="1:4" x14ac:dyDescent="0.25">
      <c r="A8119" s="24">
        <v>195995</v>
      </c>
      <c r="B8119" s="2">
        <v>44300.31046296296</v>
      </c>
      <c r="C8119">
        <v>195995</v>
      </c>
      <c r="D8119" s="2">
        <v>44300.31046296296</v>
      </c>
    </row>
    <row r="8120" spans="1:4" x14ac:dyDescent="0.25">
      <c r="A8120" s="24">
        <v>196010</v>
      </c>
      <c r="B8120" s="2">
        <v>44381.459490740737</v>
      </c>
      <c r="C8120">
        <v>196010</v>
      </c>
      <c r="D8120" s="2">
        <v>44381.459490740737</v>
      </c>
    </row>
    <row r="8121" spans="1:4" x14ac:dyDescent="0.25">
      <c r="A8121" s="24">
        <v>196024</v>
      </c>
      <c r="B8121" s="2">
        <v>44353.957708333335</v>
      </c>
      <c r="C8121">
        <v>196024</v>
      </c>
      <c r="D8121" s="2">
        <v>44353.957708333335</v>
      </c>
    </row>
    <row r="8122" spans="1:4" x14ac:dyDescent="0.25">
      <c r="A8122" s="24">
        <v>196054</v>
      </c>
      <c r="B8122" s="2">
        <v>44311.610625000001</v>
      </c>
      <c r="C8122">
        <v>196054</v>
      </c>
      <c r="D8122" s="2">
        <v>44311.610625000001</v>
      </c>
    </row>
    <row r="8123" spans="1:4" x14ac:dyDescent="0.25">
      <c r="A8123" s="24">
        <v>196056</v>
      </c>
      <c r="B8123" s="2">
        <v>44320.761111111111</v>
      </c>
      <c r="C8123">
        <v>196056</v>
      </c>
      <c r="D8123" s="2">
        <v>44320.761111111111</v>
      </c>
    </row>
    <row r="8124" spans="1:4" x14ac:dyDescent="0.25">
      <c r="A8124" s="24">
        <v>196110</v>
      </c>
      <c r="B8124" s="2">
        <v>44296.579884259256</v>
      </c>
      <c r="C8124">
        <v>196110</v>
      </c>
      <c r="D8124" s="2">
        <v>44296.579884259256</v>
      </c>
    </row>
    <row r="8125" spans="1:4" x14ac:dyDescent="0.25">
      <c r="A8125" s="24">
        <v>196116</v>
      </c>
      <c r="B8125" s="2">
        <v>44388.840810185182</v>
      </c>
      <c r="C8125">
        <v>196116</v>
      </c>
      <c r="D8125" s="2">
        <v>44388.840810185182</v>
      </c>
    </row>
    <row r="8126" spans="1:4" x14ac:dyDescent="0.25">
      <c r="A8126" s="24">
        <v>196169</v>
      </c>
      <c r="B8126" s="2">
        <v>44313.737245370372</v>
      </c>
      <c r="C8126">
        <v>196169</v>
      </c>
      <c r="D8126" s="2">
        <v>44313.737245370372</v>
      </c>
    </row>
    <row r="8127" spans="1:4" x14ac:dyDescent="0.25">
      <c r="A8127" s="24">
        <v>196205</v>
      </c>
      <c r="B8127" s="2">
        <v>44407.628020833334</v>
      </c>
      <c r="C8127">
        <v>196205</v>
      </c>
      <c r="D8127" s="2">
        <v>44407.628020833334</v>
      </c>
    </row>
    <row r="8128" spans="1:4" x14ac:dyDescent="0.25">
      <c r="A8128" s="24">
        <v>196259</v>
      </c>
      <c r="B8128" s="2">
        <v>44346.144652777781</v>
      </c>
      <c r="C8128">
        <v>196259</v>
      </c>
      <c r="D8128" s="2">
        <v>44346.144652777781</v>
      </c>
    </row>
    <row r="8129" spans="1:4" x14ac:dyDescent="0.25">
      <c r="A8129" s="24">
        <v>196279</v>
      </c>
      <c r="B8129" s="2">
        <v>44404.654317129629</v>
      </c>
      <c r="C8129">
        <v>196279</v>
      </c>
      <c r="D8129" s="2">
        <v>44404.654317129629</v>
      </c>
    </row>
    <row r="8130" spans="1:4" x14ac:dyDescent="0.25">
      <c r="A8130" s="24">
        <v>196321</v>
      </c>
      <c r="B8130" s="2">
        <v>44372.797118055554</v>
      </c>
      <c r="C8130">
        <v>196321</v>
      </c>
      <c r="D8130" s="2">
        <v>44372.797118055554</v>
      </c>
    </row>
    <row r="8131" spans="1:4" x14ac:dyDescent="0.25">
      <c r="A8131" s="24">
        <v>196342</v>
      </c>
      <c r="B8131" s="2">
        <v>44309.892581018517</v>
      </c>
      <c r="C8131">
        <v>196342</v>
      </c>
      <c r="D8131" s="2">
        <v>44309.892581018517</v>
      </c>
    </row>
    <row r="8132" spans="1:4" x14ac:dyDescent="0.25">
      <c r="A8132" s="24">
        <v>196365</v>
      </c>
      <c r="B8132" s="2">
        <v>44308.470659722225</v>
      </c>
      <c r="C8132">
        <v>196365</v>
      </c>
      <c r="D8132" s="2">
        <v>44308.470659722225</v>
      </c>
    </row>
    <row r="8133" spans="1:4" x14ac:dyDescent="0.25">
      <c r="A8133" s="24">
        <v>196386</v>
      </c>
      <c r="B8133" s="2">
        <v>44374.359814814816</v>
      </c>
      <c r="C8133">
        <v>196386</v>
      </c>
      <c r="D8133" s="2">
        <v>44374.359814814816</v>
      </c>
    </row>
    <row r="8134" spans="1:4" x14ac:dyDescent="0.25">
      <c r="A8134" s="24">
        <v>196445</v>
      </c>
      <c r="B8134" s="2">
        <v>44311.618645833332</v>
      </c>
      <c r="C8134">
        <v>196445</v>
      </c>
      <c r="D8134" s="2">
        <v>44311.618645833332</v>
      </c>
    </row>
    <row r="8135" spans="1:4" x14ac:dyDescent="0.25">
      <c r="A8135" s="24">
        <v>196502</v>
      </c>
      <c r="B8135" s="2">
        <v>44339.628425925926</v>
      </c>
      <c r="C8135">
        <v>196502</v>
      </c>
      <c r="D8135" s="2">
        <v>44339.628425925926</v>
      </c>
    </row>
    <row r="8136" spans="1:4" x14ac:dyDescent="0.25">
      <c r="A8136" s="24">
        <v>196524</v>
      </c>
      <c r="B8136" s="2">
        <v>44309.776886574073</v>
      </c>
      <c r="C8136">
        <v>196524</v>
      </c>
      <c r="D8136" s="2">
        <v>44309.776886574073</v>
      </c>
    </row>
    <row r="8137" spans="1:4" x14ac:dyDescent="0.25">
      <c r="A8137" s="24">
        <v>196525</v>
      </c>
      <c r="B8137" s="2">
        <v>44308.555613425924</v>
      </c>
      <c r="C8137">
        <v>196525</v>
      </c>
      <c r="D8137" s="2">
        <v>44308.555613425924</v>
      </c>
    </row>
    <row r="8138" spans="1:4" x14ac:dyDescent="0.25">
      <c r="A8138" s="24">
        <v>196538</v>
      </c>
      <c r="B8138" s="2">
        <v>44308.937893518516</v>
      </c>
      <c r="C8138">
        <v>196538</v>
      </c>
      <c r="D8138" s="2">
        <v>44308.937893518516</v>
      </c>
    </row>
    <row r="8139" spans="1:4" x14ac:dyDescent="0.25">
      <c r="A8139" s="24">
        <v>196644</v>
      </c>
      <c r="B8139" s="2">
        <v>44293.660787037035</v>
      </c>
      <c r="C8139">
        <v>196644</v>
      </c>
      <c r="D8139" s="2">
        <v>44293.660787037035</v>
      </c>
    </row>
    <row r="8140" spans="1:4" x14ac:dyDescent="0.25">
      <c r="A8140" s="24">
        <v>196663</v>
      </c>
      <c r="B8140" s="2">
        <v>44316.927777777775</v>
      </c>
      <c r="C8140">
        <v>196663</v>
      </c>
      <c r="D8140" s="2">
        <v>44316.927777777775</v>
      </c>
    </row>
    <row r="8141" spans="1:4" x14ac:dyDescent="0.25">
      <c r="A8141" s="24">
        <v>196733</v>
      </c>
      <c r="B8141" s="2">
        <v>44315.767997685187</v>
      </c>
      <c r="C8141">
        <v>196733</v>
      </c>
      <c r="D8141" s="2">
        <v>44315.767997685187</v>
      </c>
    </row>
    <row r="8142" spans="1:4" x14ac:dyDescent="0.25">
      <c r="A8142" s="24">
        <v>196741</v>
      </c>
      <c r="B8142" s="2">
        <v>44346.937083333331</v>
      </c>
      <c r="C8142">
        <v>196741</v>
      </c>
      <c r="D8142" s="2">
        <v>44346.937083333331</v>
      </c>
    </row>
    <row r="8143" spans="1:4" x14ac:dyDescent="0.25">
      <c r="A8143" s="24">
        <v>196755</v>
      </c>
      <c r="B8143" s="2">
        <v>44343.7028587963</v>
      </c>
      <c r="C8143">
        <v>196755</v>
      </c>
      <c r="D8143" s="2">
        <v>44343.7028587963</v>
      </c>
    </row>
    <row r="8144" spans="1:4" x14ac:dyDescent="0.25">
      <c r="A8144" s="24">
        <v>196771</v>
      </c>
      <c r="B8144" s="2">
        <v>44304.248159722221</v>
      </c>
      <c r="C8144">
        <v>196771</v>
      </c>
      <c r="D8144" s="2">
        <v>44304.248159722221</v>
      </c>
    </row>
    <row r="8145" spans="1:4" x14ac:dyDescent="0.25">
      <c r="A8145" s="24">
        <v>196804</v>
      </c>
      <c r="B8145" s="2">
        <v>44361.865879629629</v>
      </c>
      <c r="C8145">
        <v>196804</v>
      </c>
      <c r="D8145" s="2">
        <v>44361.865879629629</v>
      </c>
    </row>
    <row r="8146" spans="1:4" x14ac:dyDescent="0.25">
      <c r="A8146" s="24">
        <v>196808</v>
      </c>
      <c r="B8146" s="2">
        <v>44297.822604166664</v>
      </c>
      <c r="C8146">
        <v>196808</v>
      </c>
      <c r="D8146" s="2">
        <v>44297.822604166664</v>
      </c>
    </row>
    <row r="8147" spans="1:4" x14ac:dyDescent="0.25">
      <c r="A8147" s="24">
        <v>196827</v>
      </c>
      <c r="B8147" s="2">
        <v>44331.832708333335</v>
      </c>
      <c r="C8147">
        <v>196827</v>
      </c>
      <c r="D8147" s="2">
        <v>44331.832708333335</v>
      </c>
    </row>
    <row r="8148" spans="1:4" x14ac:dyDescent="0.25">
      <c r="A8148" s="24">
        <v>196853</v>
      </c>
      <c r="B8148" s="2">
        <v>44313.083113425928</v>
      </c>
      <c r="C8148">
        <v>196853</v>
      </c>
      <c r="D8148" s="2">
        <v>44313.083113425928</v>
      </c>
    </row>
    <row r="8149" spans="1:4" x14ac:dyDescent="0.25">
      <c r="A8149" s="24">
        <v>196897</v>
      </c>
      <c r="B8149" s="2">
        <v>44317.546527777777</v>
      </c>
      <c r="C8149">
        <v>196897</v>
      </c>
      <c r="D8149" s="2">
        <v>44317.546527777777</v>
      </c>
    </row>
    <row r="8150" spans="1:4" x14ac:dyDescent="0.25">
      <c r="A8150" s="24">
        <v>196922</v>
      </c>
      <c r="B8150" s="2">
        <v>44336.858599537038</v>
      </c>
      <c r="C8150">
        <v>196922</v>
      </c>
      <c r="D8150" s="2">
        <v>44336.858599537038</v>
      </c>
    </row>
    <row r="8151" spans="1:4" x14ac:dyDescent="0.25">
      <c r="A8151" s="24">
        <v>196947</v>
      </c>
      <c r="B8151" s="2">
        <v>44324.244120370371</v>
      </c>
      <c r="C8151">
        <v>196947</v>
      </c>
      <c r="D8151" s="2">
        <v>44324.244120370371</v>
      </c>
    </row>
    <row r="8152" spans="1:4" x14ac:dyDescent="0.25">
      <c r="A8152" s="24">
        <v>196958</v>
      </c>
      <c r="B8152" s="2">
        <v>44324.709826388891</v>
      </c>
      <c r="C8152">
        <v>196958</v>
      </c>
      <c r="D8152" s="2">
        <v>44324.709826388891</v>
      </c>
    </row>
    <row r="8153" spans="1:4" x14ac:dyDescent="0.25">
      <c r="A8153" s="24">
        <v>196965</v>
      </c>
      <c r="B8153" s="2">
        <v>44345.55982638889</v>
      </c>
      <c r="C8153">
        <v>196965</v>
      </c>
      <c r="D8153" s="2">
        <v>44345.55982638889</v>
      </c>
    </row>
    <row r="8154" spans="1:4" x14ac:dyDescent="0.25">
      <c r="A8154" s="24">
        <v>196972</v>
      </c>
      <c r="B8154" s="2">
        <v>44310.521412037036</v>
      </c>
      <c r="C8154">
        <v>196972</v>
      </c>
      <c r="D8154" s="2">
        <v>44310.521412037036</v>
      </c>
    </row>
    <row r="8155" spans="1:4" x14ac:dyDescent="0.25">
      <c r="A8155" s="24">
        <v>197008</v>
      </c>
      <c r="B8155" s="2">
        <v>44342.693553240744</v>
      </c>
      <c r="C8155">
        <v>197008</v>
      </c>
      <c r="D8155" s="2">
        <v>44342.693553240744</v>
      </c>
    </row>
    <row r="8156" spans="1:4" x14ac:dyDescent="0.25">
      <c r="A8156" s="24">
        <v>197037</v>
      </c>
      <c r="B8156" s="2">
        <v>44417.807627314818</v>
      </c>
      <c r="C8156">
        <v>197037</v>
      </c>
      <c r="D8156" s="2">
        <v>44417.807627314818</v>
      </c>
    </row>
    <row r="8157" spans="1:4" x14ac:dyDescent="0.25">
      <c r="A8157" s="24">
        <v>197073</v>
      </c>
      <c r="B8157" s="2">
        <v>44308.672523148147</v>
      </c>
      <c r="C8157">
        <v>197073</v>
      </c>
      <c r="D8157" s="2">
        <v>44308.672523148147</v>
      </c>
    </row>
    <row r="8158" spans="1:4" x14ac:dyDescent="0.25">
      <c r="A8158" s="24">
        <v>197134</v>
      </c>
      <c r="B8158" s="2">
        <v>44309.793067129627</v>
      </c>
      <c r="C8158">
        <v>197134</v>
      </c>
      <c r="D8158" s="2">
        <v>44309.793067129627</v>
      </c>
    </row>
    <row r="8159" spans="1:4" x14ac:dyDescent="0.25">
      <c r="A8159" s="24">
        <v>197137</v>
      </c>
      <c r="B8159" s="2">
        <v>44341.040335648147</v>
      </c>
      <c r="C8159">
        <v>197137</v>
      </c>
      <c r="D8159" s="2">
        <v>44341.040335648147</v>
      </c>
    </row>
    <row r="8160" spans="1:4" x14ac:dyDescent="0.25">
      <c r="A8160" s="24">
        <v>197175</v>
      </c>
      <c r="B8160" s="2">
        <v>44374.764745370368</v>
      </c>
      <c r="C8160">
        <v>197175</v>
      </c>
      <c r="D8160" s="2">
        <v>44374.764745370368</v>
      </c>
    </row>
    <row r="8161" spans="1:4" x14ac:dyDescent="0.25">
      <c r="A8161" s="24">
        <v>197220</v>
      </c>
      <c r="B8161" s="2">
        <v>44316.555613425924</v>
      </c>
      <c r="C8161">
        <v>197220</v>
      </c>
      <c r="D8161" s="2">
        <v>44316.555613425924</v>
      </c>
    </row>
    <row r="8162" spans="1:4" x14ac:dyDescent="0.25">
      <c r="A8162" s="24">
        <v>197229</v>
      </c>
      <c r="B8162" s="2">
        <v>44341.543067129627</v>
      </c>
      <c r="C8162">
        <v>197229</v>
      </c>
      <c r="D8162" s="2">
        <v>44341.543067129627</v>
      </c>
    </row>
    <row r="8163" spans="1:4" x14ac:dyDescent="0.25">
      <c r="A8163" s="24">
        <v>197343</v>
      </c>
      <c r="B8163" s="2">
        <v>44344.93546296296</v>
      </c>
      <c r="C8163">
        <v>197343</v>
      </c>
      <c r="D8163" s="2">
        <v>44344.93546296296</v>
      </c>
    </row>
    <row r="8164" spans="1:4" x14ac:dyDescent="0.25">
      <c r="A8164" s="24">
        <v>197344</v>
      </c>
      <c r="B8164" s="2">
        <v>44376.2893287037</v>
      </c>
      <c r="C8164">
        <v>197344</v>
      </c>
      <c r="D8164" s="2">
        <v>44376.2893287037</v>
      </c>
    </row>
    <row r="8165" spans="1:4" x14ac:dyDescent="0.25">
      <c r="A8165" s="24">
        <v>197352</v>
      </c>
      <c r="B8165" s="2">
        <v>44344.693958333337</v>
      </c>
      <c r="C8165">
        <v>197352</v>
      </c>
      <c r="D8165" s="2">
        <v>44344.693958333337</v>
      </c>
    </row>
    <row r="8166" spans="1:4" x14ac:dyDescent="0.25">
      <c r="A8166" s="24">
        <v>197370</v>
      </c>
      <c r="B8166" s="2">
        <v>44309.889351851853</v>
      </c>
      <c r="C8166">
        <v>197370</v>
      </c>
      <c r="D8166" s="2">
        <v>44309.889351851853</v>
      </c>
    </row>
    <row r="8167" spans="1:4" x14ac:dyDescent="0.25">
      <c r="A8167" s="24">
        <v>197384</v>
      </c>
      <c r="B8167" s="2">
        <v>44308.764328703706</v>
      </c>
      <c r="C8167">
        <v>197384</v>
      </c>
      <c r="D8167" s="2">
        <v>44308.764328703706</v>
      </c>
    </row>
    <row r="8168" spans="1:4" x14ac:dyDescent="0.25">
      <c r="A8168" s="24">
        <v>197425</v>
      </c>
      <c r="B8168" s="2">
        <v>44372.413217592592</v>
      </c>
      <c r="C8168">
        <v>197425</v>
      </c>
      <c r="D8168" s="2">
        <v>44372.413217592592</v>
      </c>
    </row>
    <row r="8169" spans="1:4" x14ac:dyDescent="0.25">
      <c r="A8169" s="24">
        <v>197438</v>
      </c>
      <c r="B8169" s="2">
        <v>44342.516770833332</v>
      </c>
      <c r="C8169">
        <v>197438</v>
      </c>
      <c r="D8169" s="2">
        <v>44342.516770833332</v>
      </c>
    </row>
    <row r="8170" spans="1:4" x14ac:dyDescent="0.25">
      <c r="A8170" s="24">
        <v>197459</v>
      </c>
      <c r="B8170" s="2">
        <v>44430.73238425926</v>
      </c>
      <c r="C8170">
        <v>197459</v>
      </c>
      <c r="D8170" s="2">
        <v>44430.73238425926</v>
      </c>
    </row>
    <row r="8171" spans="1:4" x14ac:dyDescent="0.25">
      <c r="A8171" s="24">
        <v>197460</v>
      </c>
      <c r="B8171" s="2">
        <v>44374.767581018517</v>
      </c>
      <c r="C8171">
        <v>197460</v>
      </c>
      <c r="D8171" s="2">
        <v>44374.767581018517</v>
      </c>
    </row>
    <row r="8172" spans="1:4" x14ac:dyDescent="0.25">
      <c r="A8172" s="24">
        <v>197463</v>
      </c>
      <c r="B8172" s="2">
        <v>44346.920532407406</v>
      </c>
      <c r="C8172">
        <v>197463</v>
      </c>
      <c r="D8172" s="2">
        <v>44346.920532407406</v>
      </c>
    </row>
    <row r="8173" spans="1:4" x14ac:dyDescent="0.25">
      <c r="A8173" s="24">
        <v>197497</v>
      </c>
      <c r="B8173" s="2">
        <v>44330.721064814818</v>
      </c>
      <c r="C8173">
        <v>197497</v>
      </c>
      <c r="D8173" s="2">
        <v>44330.721064814818</v>
      </c>
    </row>
    <row r="8174" spans="1:4" x14ac:dyDescent="0.25">
      <c r="A8174" s="24">
        <v>197553</v>
      </c>
      <c r="B8174" s="2">
        <v>44314.604560185187</v>
      </c>
      <c r="C8174">
        <v>197553</v>
      </c>
      <c r="D8174" s="2">
        <v>44314.604560185187</v>
      </c>
    </row>
    <row r="8175" spans="1:4" x14ac:dyDescent="0.25">
      <c r="A8175" s="24">
        <v>197558</v>
      </c>
      <c r="B8175" s="2">
        <v>44346.848506944443</v>
      </c>
      <c r="C8175">
        <v>197558</v>
      </c>
      <c r="D8175" s="2">
        <v>44346.848506944443</v>
      </c>
    </row>
    <row r="8176" spans="1:4" x14ac:dyDescent="0.25">
      <c r="A8176" s="24">
        <v>197561</v>
      </c>
      <c r="B8176" s="2">
        <v>44317.312997685185</v>
      </c>
      <c r="C8176">
        <v>197561</v>
      </c>
      <c r="D8176" s="2">
        <v>44317.312997685185</v>
      </c>
    </row>
    <row r="8177" spans="1:4" x14ac:dyDescent="0.25">
      <c r="A8177" s="24">
        <v>197564</v>
      </c>
      <c r="B8177" s="2">
        <v>44314.7</v>
      </c>
      <c r="C8177">
        <v>197564</v>
      </c>
      <c r="D8177" s="2">
        <v>44314.7</v>
      </c>
    </row>
    <row r="8178" spans="1:4" x14ac:dyDescent="0.25">
      <c r="A8178" s="24">
        <v>197632</v>
      </c>
      <c r="B8178" s="2">
        <v>44296.717418981483</v>
      </c>
      <c r="C8178">
        <v>197632</v>
      </c>
      <c r="D8178" s="2">
        <v>44296.717418981483</v>
      </c>
    </row>
    <row r="8179" spans="1:4" x14ac:dyDescent="0.25">
      <c r="A8179" s="24">
        <v>197652</v>
      </c>
      <c r="B8179" s="2">
        <v>44340.495335648149</v>
      </c>
      <c r="C8179">
        <v>197652</v>
      </c>
      <c r="D8179" s="2">
        <v>44340.495335648149</v>
      </c>
    </row>
    <row r="8180" spans="1:4" x14ac:dyDescent="0.25">
      <c r="A8180" s="24">
        <v>197663</v>
      </c>
      <c r="B8180" s="2">
        <v>44308.9925</v>
      </c>
      <c r="C8180">
        <v>197663</v>
      </c>
      <c r="D8180" s="2">
        <v>44308.9925</v>
      </c>
    </row>
    <row r="8181" spans="1:4" x14ac:dyDescent="0.25">
      <c r="A8181" s="24">
        <v>197722</v>
      </c>
      <c r="B8181" s="2">
        <v>44310.662407407406</v>
      </c>
      <c r="C8181">
        <v>197722</v>
      </c>
      <c r="D8181" s="2">
        <v>44310.662407407406</v>
      </c>
    </row>
    <row r="8182" spans="1:4" x14ac:dyDescent="0.25">
      <c r="A8182" s="24">
        <v>197724</v>
      </c>
      <c r="B8182" s="2">
        <v>44352.549270833333</v>
      </c>
      <c r="C8182">
        <v>197724</v>
      </c>
      <c r="D8182" s="2">
        <v>44352.549270833333</v>
      </c>
    </row>
    <row r="8183" spans="1:4" x14ac:dyDescent="0.25">
      <c r="A8183" s="24">
        <v>197744</v>
      </c>
      <c r="B8183" s="2">
        <v>44342.821388888886</v>
      </c>
      <c r="C8183">
        <v>197744</v>
      </c>
      <c r="D8183" s="2">
        <v>44342.821388888886</v>
      </c>
    </row>
    <row r="8184" spans="1:4" x14ac:dyDescent="0.25">
      <c r="A8184" s="24">
        <v>197760</v>
      </c>
      <c r="B8184" s="2">
        <v>44345.585138888891</v>
      </c>
      <c r="C8184">
        <v>197760</v>
      </c>
      <c r="D8184" s="2">
        <v>44345.585138888891</v>
      </c>
    </row>
    <row r="8185" spans="1:4" x14ac:dyDescent="0.25">
      <c r="A8185" s="24">
        <v>197779</v>
      </c>
      <c r="B8185" s="2">
        <v>44341.865474537037</v>
      </c>
      <c r="C8185">
        <v>197779</v>
      </c>
      <c r="D8185" s="2">
        <v>44341.865474537037</v>
      </c>
    </row>
    <row r="8186" spans="1:4" x14ac:dyDescent="0.25">
      <c r="A8186" s="24">
        <v>197804</v>
      </c>
      <c r="B8186" s="2">
        <v>44345.810057870367</v>
      </c>
      <c r="C8186">
        <v>197804</v>
      </c>
      <c r="D8186" s="2">
        <v>44345.810057870367</v>
      </c>
    </row>
    <row r="8187" spans="1:4" x14ac:dyDescent="0.25">
      <c r="A8187" s="24">
        <v>197842</v>
      </c>
      <c r="B8187" s="2">
        <v>44314.79791666667</v>
      </c>
      <c r="C8187">
        <v>197842</v>
      </c>
      <c r="D8187" s="2">
        <v>44314.79791666667</v>
      </c>
    </row>
    <row r="8188" spans="1:4" x14ac:dyDescent="0.25">
      <c r="A8188" s="24">
        <v>197866</v>
      </c>
      <c r="B8188" s="2">
        <v>44303.055335648147</v>
      </c>
      <c r="C8188">
        <v>197866</v>
      </c>
      <c r="D8188" s="2">
        <v>44303.055335648147</v>
      </c>
    </row>
    <row r="8189" spans="1:4" x14ac:dyDescent="0.25">
      <c r="A8189" s="24">
        <v>197884</v>
      </c>
      <c r="B8189" s="2">
        <v>44306.883680555555</v>
      </c>
      <c r="C8189">
        <v>197884</v>
      </c>
      <c r="D8189" s="2">
        <v>44306.883680555555</v>
      </c>
    </row>
    <row r="8190" spans="1:4" x14ac:dyDescent="0.25">
      <c r="A8190" s="24">
        <v>197905</v>
      </c>
      <c r="B8190" s="2">
        <v>44345.06521990741</v>
      </c>
      <c r="C8190">
        <v>197905</v>
      </c>
      <c r="D8190" s="2">
        <v>44345.06521990741</v>
      </c>
    </row>
    <row r="8191" spans="1:4" x14ac:dyDescent="0.25">
      <c r="A8191" s="24">
        <v>197957</v>
      </c>
      <c r="B8191" s="2">
        <v>44288.725914351853</v>
      </c>
      <c r="C8191">
        <v>197957</v>
      </c>
      <c r="D8191" s="2">
        <v>44288.725914351853</v>
      </c>
    </row>
    <row r="8192" spans="1:4" x14ac:dyDescent="0.25">
      <c r="A8192" s="24">
        <v>197963</v>
      </c>
      <c r="B8192" s="2">
        <v>44345.793877314813</v>
      </c>
      <c r="C8192">
        <v>197963</v>
      </c>
      <c r="D8192" s="2">
        <v>44345.793877314813</v>
      </c>
    </row>
    <row r="8193" spans="1:4" x14ac:dyDescent="0.25">
      <c r="A8193" s="24">
        <v>197985</v>
      </c>
      <c r="B8193" s="2">
        <v>44342.940717592595</v>
      </c>
      <c r="C8193">
        <v>197985</v>
      </c>
      <c r="D8193" s="2">
        <v>44342.940717592595</v>
      </c>
    </row>
    <row r="8194" spans="1:4" x14ac:dyDescent="0.25">
      <c r="A8194" s="24">
        <v>198002</v>
      </c>
      <c r="B8194" s="2">
        <v>44352.705289351848</v>
      </c>
      <c r="C8194">
        <v>198002</v>
      </c>
      <c r="D8194" s="2">
        <v>44352.705289351848</v>
      </c>
    </row>
    <row r="8195" spans="1:4" x14ac:dyDescent="0.25">
      <c r="A8195" s="24">
        <v>198010</v>
      </c>
      <c r="B8195" s="2">
        <v>44324.830694444441</v>
      </c>
      <c r="C8195">
        <v>198010</v>
      </c>
      <c r="D8195" s="2">
        <v>44324.830694444441</v>
      </c>
    </row>
    <row r="8196" spans="1:4" x14ac:dyDescent="0.25">
      <c r="A8196" s="24">
        <v>198026</v>
      </c>
      <c r="B8196" s="2">
        <v>44311.016365740739</v>
      </c>
      <c r="C8196">
        <v>198026</v>
      </c>
      <c r="D8196" s="2">
        <v>44311.016365740739</v>
      </c>
    </row>
    <row r="8197" spans="1:4" x14ac:dyDescent="0.25">
      <c r="A8197" s="24">
        <v>198048</v>
      </c>
      <c r="B8197" s="2">
        <v>44334.701643518521</v>
      </c>
      <c r="C8197">
        <v>198048</v>
      </c>
      <c r="D8197" s="2">
        <v>44334.701643518521</v>
      </c>
    </row>
    <row r="8198" spans="1:4" x14ac:dyDescent="0.25">
      <c r="A8198" s="24">
        <v>198084</v>
      </c>
      <c r="B8198" s="2">
        <v>44374.916041666664</v>
      </c>
      <c r="C8198">
        <v>198084</v>
      </c>
      <c r="D8198" s="2">
        <v>44374.916041666664</v>
      </c>
    </row>
    <row r="8199" spans="1:4" x14ac:dyDescent="0.25">
      <c r="A8199" s="24">
        <v>198111</v>
      </c>
      <c r="B8199" s="2">
        <v>44350.047118055554</v>
      </c>
      <c r="C8199">
        <v>198111</v>
      </c>
      <c r="D8199" s="2">
        <v>44350.047118055554</v>
      </c>
    </row>
    <row r="8200" spans="1:4" x14ac:dyDescent="0.25">
      <c r="A8200" s="24">
        <v>198115</v>
      </c>
      <c r="B8200" s="2">
        <v>44310.008275462962</v>
      </c>
      <c r="C8200">
        <v>198115</v>
      </c>
      <c r="D8200" s="2">
        <v>44310.008275462962</v>
      </c>
    </row>
    <row r="8201" spans="1:4" x14ac:dyDescent="0.25">
      <c r="A8201" s="24">
        <v>198119</v>
      </c>
      <c r="B8201" s="2">
        <v>44391.851666666669</v>
      </c>
      <c r="C8201">
        <v>198119</v>
      </c>
      <c r="D8201" s="2">
        <v>44391.851666666669</v>
      </c>
    </row>
    <row r="8202" spans="1:4" x14ac:dyDescent="0.25">
      <c r="A8202" s="24">
        <v>198120</v>
      </c>
      <c r="B8202" s="2">
        <v>44320.979560185187</v>
      </c>
      <c r="C8202">
        <v>198120</v>
      </c>
      <c r="D8202" s="2">
        <v>44320.979560185187</v>
      </c>
    </row>
    <row r="8203" spans="1:4" x14ac:dyDescent="0.25">
      <c r="A8203" s="24">
        <v>198122</v>
      </c>
      <c r="B8203" s="2">
        <v>44289.6875462963</v>
      </c>
      <c r="C8203">
        <v>198122</v>
      </c>
      <c r="D8203" s="2">
        <v>44289.6875462963</v>
      </c>
    </row>
    <row r="8204" spans="1:4" x14ac:dyDescent="0.25">
      <c r="A8204" s="24">
        <v>198255</v>
      </c>
      <c r="B8204" s="2">
        <v>44367.871145833335</v>
      </c>
      <c r="C8204">
        <v>198255</v>
      </c>
      <c r="D8204" s="2">
        <v>44367.871145833335</v>
      </c>
    </row>
    <row r="8205" spans="1:4" x14ac:dyDescent="0.25">
      <c r="A8205" s="24">
        <v>198264</v>
      </c>
      <c r="B8205" s="2">
        <v>44373.751805555556</v>
      </c>
      <c r="C8205">
        <v>198264</v>
      </c>
      <c r="D8205" s="2">
        <v>44373.751805555556</v>
      </c>
    </row>
    <row r="8206" spans="1:4" x14ac:dyDescent="0.25">
      <c r="A8206" s="24">
        <v>198272</v>
      </c>
      <c r="B8206" s="2">
        <v>44347.295902777776</v>
      </c>
      <c r="C8206">
        <v>198272</v>
      </c>
      <c r="D8206" s="2">
        <v>44347.295902777776</v>
      </c>
    </row>
    <row r="8207" spans="1:4" x14ac:dyDescent="0.25">
      <c r="A8207" s="24">
        <v>198301</v>
      </c>
      <c r="B8207" s="2">
        <v>44379.619004629632</v>
      </c>
      <c r="C8207">
        <v>198301</v>
      </c>
      <c r="D8207" s="2">
        <v>44379.619004629632</v>
      </c>
    </row>
    <row r="8208" spans="1:4" x14ac:dyDescent="0.25">
      <c r="A8208" s="24">
        <v>198308</v>
      </c>
      <c r="B8208" s="2">
        <v>44326.740474537037</v>
      </c>
      <c r="C8208">
        <v>198308</v>
      </c>
      <c r="D8208" s="2">
        <v>44326.740474537037</v>
      </c>
    </row>
    <row r="8209" spans="1:4" x14ac:dyDescent="0.25">
      <c r="A8209" s="24">
        <v>198362</v>
      </c>
      <c r="B8209" s="2">
        <v>44309.154664351852</v>
      </c>
      <c r="C8209">
        <v>198362</v>
      </c>
      <c r="D8209" s="2">
        <v>44309.154664351852</v>
      </c>
    </row>
    <row r="8210" spans="1:4" x14ac:dyDescent="0.25">
      <c r="A8210" s="24">
        <v>198380</v>
      </c>
      <c r="B8210" s="2">
        <v>44375.542662037034</v>
      </c>
      <c r="C8210">
        <v>198380</v>
      </c>
      <c r="D8210" s="2">
        <v>44375.542662037034</v>
      </c>
    </row>
    <row r="8211" spans="1:4" x14ac:dyDescent="0.25">
      <c r="A8211" s="24">
        <v>198392</v>
      </c>
      <c r="B8211" s="2">
        <v>44317.056817129633</v>
      </c>
      <c r="C8211">
        <v>198392</v>
      </c>
      <c r="D8211" s="2">
        <v>44317.056817129633</v>
      </c>
    </row>
    <row r="8212" spans="1:4" x14ac:dyDescent="0.25">
      <c r="A8212" s="24">
        <v>198398</v>
      </c>
      <c r="B8212" s="2">
        <v>44343.9925</v>
      </c>
      <c r="C8212">
        <v>198398</v>
      </c>
      <c r="D8212" s="2">
        <v>44343.9925</v>
      </c>
    </row>
    <row r="8213" spans="1:4" x14ac:dyDescent="0.25">
      <c r="A8213" s="24">
        <v>198443</v>
      </c>
      <c r="B8213" s="2">
        <v>44340.503425925926</v>
      </c>
      <c r="C8213">
        <v>198443</v>
      </c>
      <c r="D8213" s="2">
        <v>44340.503425925926</v>
      </c>
    </row>
    <row r="8214" spans="1:4" x14ac:dyDescent="0.25">
      <c r="A8214" s="24">
        <v>198456</v>
      </c>
      <c r="B8214" s="2">
        <v>44372.125335648147</v>
      </c>
      <c r="C8214">
        <v>198456</v>
      </c>
      <c r="D8214" s="2">
        <v>44372.125335648147</v>
      </c>
    </row>
    <row r="8215" spans="1:4" x14ac:dyDescent="0.25">
      <c r="A8215" s="24">
        <v>198463</v>
      </c>
      <c r="B8215" s="2">
        <v>44310.476481481484</v>
      </c>
      <c r="C8215">
        <v>198463</v>
      </c>
      <c r="D8215" s="2">
        <v>44310.476481481484</v>
      </c>
    </row>
    <row r="8216" spans="1:4" x14ac:dyDescent="0.25">
      <c r="A8216" s="24">
        <v>198475</v>
      </c>
      <c r="B8216" s="2">
        <v>44305.712002314816</v>
      </c>
      <c r="C8216">
        <v>198475</v>
      </c>
      <c r="D8216" s="2">
        <v>44305.712002314816</v>
      </c>
    </row>
    <row r="8217" spans="1:4" x14ac:dyDescent="0.25">
      <c r="A8217" s="24">
        <v>198486</v>
      </c>
      <c r="B8217" s="2">
        <v>44369.277002314811</v>
      </c>
      <c r="C8217">
        <v>198486</v>
      </c>
      <c r="D8217" s="2">
        <v>44369.277002314811</v>
      </c>
    </row>
    <row r="8218" spans="1:4" x14ac:dyDescent="0.25">
      <c r="A8218" s="24">
        <v>198496</v>
      </c>
      <c r="B8218" s="2">
        <v>44303.447997685187</v>
      </c>
      <c r="C8218">
        <v>198496</v>
      </c>
      <c r="D8218" s="2">
        <v>44303.447997685187</v>
      </c>
    </row>
    <row r="8219" spans="1:4" x14ac:dyDescent="0.25">
      <c r="A8219" s="24">
        <v>198500</v>
      </c>
      <c r="B8219" s="2">
        <v>44394.015150462961</v>
      </c>
      <c r="C8219">
        <v>198500</v>
      </c>
      <c r="D8219" s="2">
        <v>44394.015150462961</v>
      </c>
    </row>
    <row r="8220" spans="1:4" x14ac:dyDescent="0.25">
      <c r="A8220" s="24">
        <v>198512</v>
      </c>
      <c r="B8220" s="2">
        <v>44309.910381944443</v>
      </c>
      <c r="C8220">
        <v>198512</v>
      </c>
      <c r="D8220" s="2">
        <v>44309.910381944443</v>
      </c>
    </row>
    <row r="8221" spans="1:4" x14ac:dyDescent="0.25">
      <c r="A8221" s="24">
        <v>198523</v>
      </c>
      <c r="B8221" s="2">
        <v>44311.751400462963</v>
      </c>
      <c r="C8221">
        <v>198523</v>
      </c>
      <c r="D8221" s="2">
        <v>44311.751400462963</v>
      </c>
    </row>
    <row r="8222" spans="1:4" x14ac:dyDescent="0.25">
      <c r="A8222" s="24">
        <v>198533</v>
      </c>
      <c r="B8222" s="2">
        <v>44373.983599537038</v>
      </c>
      <c r="C8222">
        <v>198533</v>
      </c>
      <c r="D8222" s="2">
        <v>44373.983599537038</v>
      </c>
    </row>
    <row r="8223" spans="1:4" x14ac:dyDescent="0.25">
      <c r="A8223" s="24">
        <v>198573</v>
      </c>
      <c r="B8223" s="2">
        <v>44351.324328703704</v>
      </c>
      <c r="C8223">
        <v>198573</v>
      </c>
      <c r="D8223" s="2">
        <v>44351.324328703704</v>
      </c>
    </row>
    <row r="8224" spans="1:4" x14ac:dyDescent="0.25">
      <c r="A8224" s="24">
        <v>198579</v>
      </c>
      <c r="B8224" s="2">
        <v>44313.749780092592</v>
      </c>
      <c r="C8224">
        <v>198579</v>
      </c>
      <c r="D8224" s="2">
        <v>44313.749780092592</v>
      </c>
    </row>
    <row r="8225" spans="1:4" x14ac:dyDescent="0.25">
      <c r="A8225" s="24">
        <v>198607</v>
      </c>
      <c r="B8225" s="2">
        <v>44298.853344907409</v>
      </c>
      <c r="C8225">
        <v>198607</v>
      </c>
      <c r="D8225" s="2">
        <v>44298.853344907409</v>
      </c>
    </row>
    <row r="8226" spans="1:4" x14ac:dyDescent="0.25">
      <c r="A8226" s="24">
        <v>198628</v>
      </c>
      <c r="B8226" s="2">
        <v>44344.39166666667</v>
      </c>
      <c r="C8226">
        <v>198628</v>
      </c>
      <c r="D8226" s="2">
        <v>44344.39166666667</v>
      </c>
    </row>
    <row r="8227" spans="1:4" x14ac:dyDescent="0.25">
      <c r="A8227" s="24">
        <v>198640</v>
      </c>
      <c r="B8227" s="2">
        <v>44322.937893518516</v>
      </c>
      <c r="C8227">
        <v>198640</v>
      </c>
      <c r="D8227" s="2">
        <v>44322.937893518516</v>
      </c>
    </row>
    <row r="8228" spans="1:4" x14ac:dyDescent="0.25">
      <c r="A8228" s="24">
        <v>198663</v>
      </c>
      <c r="B8228" s="2">
        <v>44394.775266203702</v>
      </c>
      <c r="C8228">
        <v>198663</v>
      </c>
      <c r="D8228" s="2">
        <v>44394.775266203702</v>
      </c>
    </row>
    <row r="8229" spans="1:4" x14ac:dyDescent="0.25">
      <c r="A8229" s="24">
        <v>198677</v>
      </c>
      <c r="B8229" s="2">
        <v>44374.078263888892</v>
      </c>
      <c r="C8229">
        <v>198677</v>
      </c>
      <c r="D8229" s="2">
        <v>44374.078263888892</v>
      </c>
    </row>
    <row r="8230" spans="1:4" x14ac:dyDescent="0.25">
      <c r="A8230" s="24">
        <v>198713</v>
      </c>
      <c r="B8230" s="2">
        <v>44342.908668981479</v>
      </c>
      <c r="C8230">
        <v>198713</v>
      </c>
      <c r="D8230" s="2">
        <v>44342.908668981479</v>
      </c>
    </row>
    <row r="8231" spans="1:4" x14ac:dyDescent="0.25">
      <c r="A8231" s="24">
        <v>198737</v>
      </c>
      <c r="B8231" s="2">
        <v>44336.454884259256</v>
      </c>
      <c r="C8231">
        <v>198737</v>
      </c>
      <c r="D8231" s="2">
        <v>44336.454884259256</v>
      </c>
    </row>
    <row r="8232" spans="1:4" x14ac:dyDescent="0.25">
      <c r="A8232" s="24">
        <v>198742</v>
      </c>
      <c r="B8232" s="2">
        <v>44286.202337962961</v>
      </c>
      <c r="C8232">
        <v>198742</v>
      </c>
      <c r="D8232" s="2">
        <v>44286.202337962961</v>
      </c>
    </row>
    <row r="8233" spans="1:4" x14ac:dyDescent="0.25">
      <c r="A8233" s="24">
        <v>198758</v>
      </c>
      <c r="B8233" s="2">
        <v>44319.761111111111</v>
      </c>
      <c r="C8233">
        <v>198758</v>
      </c>
      <c r="D8233" s="2">
        <v>44319.761111111111</v>
      </c>
    </row>
    <row r="8234" spans="1:4" x14ac:dyDescent="0.25">
      <c r="A8234" s="24">
        <v>198761</v>
      </c>
      <c r="B8234" s="2">
        <v>44344.719444444447</v>
      </c>
      <c r="C8234">
        <v>198761</v>
      </c>
      <c r="D8234" s="2">
        <v>44344.719444444447</v>
      </c>
    </row>
    <row r="8235" spans="1:4" x14ac:dyDescent="0.25">
      <c r="A8235" s="24">
        <v>198804</v>
      </c>
      <c r="B8235" s="2">
        <v>44323.696388888886</v>
      </c>
      <c r="C8235">
        <v>198804</v>
      </c>
      <c r="D8235" s="2">
        <v>44323.696388888886</v>
      </c>
    </row>
    <row r="8236" spans="1:4" x14ac:dyDescent="0.25">
      <c r="A8236" s="24">
        <v>198818</v>
      </c>
      <c r="B8236" s="2">
        <v>44376.79347222222</v>
      </c>
      <c r="C8236">
        <v>198818</v>
      </c>
      <c r="D8236" s="2">
        <v>44376.79347222222</v>
      </c>
    </row>
    <row r="8237" spans="1:4" x14ac:dyDescent="0.25">
      <c r="A8237" s="24">
        <v>198837</v>
      </c>
      <c r="B8237" s="2">
        <v>44294.697997685187</v>
      </c>
      <c r="C8237">
        <v>198837</v>
      </c>
      <c r="D8237" s="2">
        <v>44294.697997685187</v>
      </c>
    </row>
    <row r="8238" spans="1:4" x14ac:dyDescent="0.25">
      <c r="A8238" s="24">
        <v>198866</v>
      </c>
      <c r="B8238" s="2">
        <v>44407.452337962961</v>
      </c>
      <c r="C8238">
        <v>198866</v>
      </c>
      <c r="D8238" s="2">
        <v>44407.452337962961</v>
      </c>
    </row>
    <row r="8239" spans="1:4" x14ac:dyDescent="0.25">
      <c r="A8239" s="24">
        <v>198884</v>
      </c>
      <c r="B8239" s="2">
        <v>44311.202002314814</v>
      </c>
      <c r="C8239">
        <v>198884</v>
      </c>
      <c r="D8239" s="2">
        <v>44311.202002314814</v>
      </c>
    </row>
    <row r="8240" spans="1:4" x14ac:dyDescent="0.25">
      <c r="A8240" s="24">
        <v>198891</v>
      </c>
      <c r="B8240" s="2">
        <v>44314.795092592591</v>
      </c>
      <c r="C8240">
        <v>198891</v>
      </c>
      <c r="D8240" s="2">
        <v>44314.795092592591</v>
      </c>
    </row>
    <row r="8241" spans="1:4" x14ac:dyDescent="0.25">
      <c r="A8241" s="24">
        <v>198910</v>
      </c>
      <c r="B8241" s="2">
        <v>44412.598483796297</v>
      </c>
      <c r="C8241">
        <v>198910</v>
      </c>
      <c r="D8241" s="2">
        <v>44412.598483796297</v>
      </c>
    </row>
    <row r="8242" spans="1:4" x14ac:dyDescent="0.25">
      <c r="A8242" s="24">
        <v>198914</v>
      </c>
      <c r="B8242" s="2">
        <v>44376.93990740741</v>
      </c>
      <c r="C8242">
        <v>198914</v>
      </c>
      <c r="D8242" s="2">
        <v>44376.93990740741</v>
      </c>
    </row>
    <row r="8243" spans="1:4" x14ac:dyDescent="0.25">
      <c r="A8243" s="24">
        <v>198923</v>
      </c>
      <c r="B8243" s="2">
        <v>44340.585543981484</v>
      </c>
      <c r="C8243">
        <v>198923</v>
      </c>
      <c r="D8243" s="2">
        <v>44340.585543981484</v>
      </c>
    </row>
    <row r="8244" spans="1:4" x14ac:dyDescent="0.25">
      <c r="A8244" s="24">
        <v>198950</v>
      </c>
      <c r="B8244" s="2">
        <v>44328.718634259261</v>
      </c>
      <c r="C8244">
        <v>198950</v>
      </c>
      <c r="D8244" s="2">
        <v>44328.718634259261</v>
      </c>
    </row>
    <row r="8245" spans="1:4" x14ac:dyDescent="0.25">
      <c r="A8245" s="24">
        <v>198955</v>
      </c>
      <c r="B8245" s="2">
        <v>44374.84039351852</v>
      </c>
      <c r="C8245">
        <v>198955</v>
      </c>
      <c r="D8245" s="2">
        <v>44374.84039351852</v>
      </c>
    </row>
    <row r="8246" spans="1:4" x14ac:dyDescent="0.25">
      <c r="A8246" s="24">
        <v>198961</v>
      </c>
      <c r="B8246" s="2">
        <v>44373.89298611111</v>
      </c>
      <c r="C8246">
        <v>198961</v>
      </c>
      <c r="D8246" s="2">
        <v>44373.89298611111</v>
      </c>
    </row>
    <row r="8247" spans="1:4" x14ac:dyDescent="0.25">
      <c r="A8247" s="24">
        <v>198962</v>
      </c>
      <c r="B8247" s="2">
        <v>44304.453333333331</v>
      </c>
      <c r="C8247">
        <v>198962</v>
      </c>
      <c r="D8247" s="2">
        <v>44304.453333333331</v>
      </c>
    </row>
    <row r="8248" spans="1:4" x14ac:dyDescent="0.25">
      <c r="A8248" s="24">
        <v>198992</v>
      </c>
      <c r="B8248" s="2">
        <v>44373.692337962966</v>
      </c>
      <c r="C8248">
        <v>198992</v>
      </c>
      <c r="D8248" s="2">
        <v>44373.692337962966</v>
      </c>
    </row>
    <row r="8249" spans="1:4" x14ac:dyDescent="0.25">
      <c r="A8249" s="24">
        <v>198999</v>
      </c>
      <c r="B8249" s="2">
        <v>44341.112245370372</v>
      </c>
      <c r="C8249">
        <v>198999</v>
      </c>
      <c r="D8249" s="2">
        <v>44341.112245370372</v>
      </c>
    </row>
    <row r="8250" spans="1:4" x14ac:dyDescent="0.25">
      <c r="A8250" s="24">
        <v>199075</v>
      </c>
      <c r="B8250" s="2">
        <v>44385.753831018519</v>
      </c>
      <c r="C8250">
        <v>199075</v>
      </c>
      <c r="D8250" s="2">
        <v>44385.753831018519</v>
      </c>
    </row>
    <row r="8251" spans="1:4" x14ac:dyDescent="0.25">
      <c r="A8251" s="24">
        <v>199089</v>
      </c>
      <c r="B8251" s="2">
        <v>44375.60050925926</v>
      </c>
      <c r="C8251">
        <v>199089</v>
      </c>
      <c r="D8251" s="2">
        <v>44375.60050925926</v>
      </c>
    </row>
    <row r="8252" spans="1:4" x14ac:dyDescent="0.25">
      <c r="A8252" s="24">
        <v>199157</v>
      </c>
      <c r="B8252" s="2">
        <v>44405.746145833335</v>
      </c>
      <c r="C8252">
        <v>199157</v>
      </c>
      <c r="D8252" s="2">
        <v>44405.746145833335</v>
      </c>
    </row>
    <row r="8253" spans="1:4" x14ac:dyDescent="0.25">
      <c r="A8253" s="24">
        <v>199173</v>
      </c>
      <c r="B8253" s="2">
        <v>44392.920902777776</v>
      </c>
      <c r="C8253">
        <v>199173</v>
      </c>
      <c r="D8253" s="2">
        <v>44392.920902777776</v>
      </c>
    </row>
    <row r="8254" spans="1:4" x14ac:dyDescent="0.25">
      <c r="A8254" s="24">
        <v>199199</v>
      </c>
      <c r="B8254" s="2">
        <v>44346.945173611108</v>
      </c>
      <c r="C8254">
        <v>199199</v>
      </c>
      <c r="D8254" s="2">
        <v>44346.945173611108</v>
      </c>
    </row>
    <row r="8255" spans="1:4" x14ac:dyDescent="0.25">
      <c r="A8255" s="24">
        <v>199217</v>
      </c>
      <c r="B8255" s="2">
        <v>44315.612245370372</v>
      </c>
      <c r="C8255">
        <v>199217</v>
      </c>
      <c r="D8255" s="2">
        <v>44315.612245370372</v>
      </c>
    </row>
    <row r="8256" spans="1:4" x14ac:dyDescent="0.25">
      <c r="A8256" s="24">
        <v>199221</v>
      </c>
      <c r="B8256" s="2">
        <v>44311.730370370373</v>
      </c>
      <c r="C8256">
        <v>199221</v>
      </c>
      <c r="D8256" s="2">
        <v>44311.730370370373</v>
      </c>
    </row>
    <row r="8257" spans="1:4" x14ac:dyDescent="0.25">
      <c r="A8257" s="24">
        <v>199229</v>
      </c>
      <c r="B8257" s="2">
        <v>44368.88045138889</v>
      </c>
      <c r="C8257">
        <v>199229</v>
      </c>
      <c r="D8257" s="2">
        <v>44368.88045138889</v>
      </c>
    </row>
    <row r="8258" spans="1:4" x14ac:dyDescent="0.25">
      <c r="A8258" s="24">
        <v>199237</v>
      </c>
      <c r="B8258" s="2">
        <v>44381.330694444441</v>
      </c>
      <c r="C8258">
        <v>199237</v>
      </c>
      <c r="D8258" s="2">
        <v>44381.330694444441</v>
      </c>
    </row>
    <row r="8259" spans="1:4" x14ac:dyDescent="0.25">
      <c r="A8259" s="24">
        <v>199274</v>
      </c>
      <c r="B8259" s="2">
        <v>44346.819363425922</v>
      </c>
      <c r="C8259">
        <v>199274</v>
      </c>
      <c r="D8259" s="2">
        <v>44346.819363425922</v>
      </c>
    </row>
    <row r="8260" spans="1:4" x14ac:dyDescent="0.25">
      <c r="A8260" s="24">
        <v>199291</v>
      </c>
      <c r="B8260" s="2">
        <v>44357.484814814816</v>
      </c>
      <c r="C8260">
        <v>199291</v>
      </c>
      <c r="D8260" s="2">
        <v>44357.484814814816</v>
      </c>
    </row>
    <row r="8261" spans="1:4" x14ac:dyDescent="0.25">
      <c r="A8261" s="24">
        <v>199312</v>
      </c>
      <c r="B8261" s="2">
        <v>44395.00545138889</v>
      </c>
      <c r="C8261">
        <v>199312</v>
      </c>
      <c r="D8261" s="2">
        <v>44395.00545138889</v>
      </c>
    </row>
    <row r="8262" spans="1:4" x14ac:dyDescent="0.25">
      <c r="A8262" s="24">
        <v>199328</v>
      </c>
      <c r="B8262" s="2">
        <v>44341.736840277779</v>
      </c>
      <c r="C8262">
        <v>199328</v>
      </c>
      <c r="D8262" s="2">
        <v>44341.736840277779</v>
      </c>
    </row>
    <row r="8263" spans="1:4" x14ac:dyDescent="0.25">
      <c r="A8263" s="24">
        <v>199379</v>
      </c>
      <c r="B8263" s="2">
        <v>44314.59646990741</v>
      </c>
      <c r="C8263">
        <v>199379</v>
      </c>
      <c r="D8263" s="2">
        <v>44314.59646990741</v>
      </c>
    </row>
    <row r="8264" spans="1:4" x14ac:dyDescent="0.25">
      <c r="A8264" s="24">
        <v>199401</v>
      </c>
      <c r="B8264" s="2">
        <v>44373.292002314818</v>
      </c>
      <c r="C8264">
        <v>199401</v>
      </c>
      <c r="D8264" s="2">
        <v>44373.292002314818</v>
      </c>
    </row>
    <row r="8265" spans="1:4" x14ac:dyDescent="0.25">
      <c r="A8265" s="24">
        <v>199408</v>
      </c>
      <c r="B8265" s="2">
        <v>44308.575428240743</v>
      </c>
      <c r="C8265">
        <v>199408</v>
      </c>
      <c r="D8265" s="2">
        <v>44308.575428240743</v>
      </c>
    </row>
    <row r="8266" spans="1:4" x14ac:dyDescent="0.25">
      <c r="A8266" s="24">
        <v>199424</v>
      </c>
      <c r="B8266" s="2">
        <v>44408.554062499999</v>
      </c>
      <c r="C8266">
        <v>199424</v>
      </c>
      <c r="D8266" s="2">
        <v>44408.554062499999</v>
      </c>
    </row>
    <row r="8267" spans="1:4" x14ac:dyDescent="0.25">
      <c r="A8267" s="24">
        <v>199425</v>
      </c>
      <c r="B8267" s="2">
        <v>44346.587997685187</v>
      </c>
      <c r="C8267">
        <v>199425</v>
      </c>
      <c r="D8267" s="2">
        <v>44346.587997685187</v>
      </c>
    </row>
    <row r="8268" spans="1:4" x14ac:dyDescent="0.25">
      <c r="A8268" s="24">
        <v>199438</v>
      </c>
      <c r="B8268" s="2">
        <v>44363.790231481478</v>
      </c>
      <c r="C8268">
        <v>199438</v>
      </c>
      <c r="D8268" s="2">
        <v>44363.790231481478</v>
      </c>
    </row>
    <row r="8269" spans="1:4" x14ac:dyDescent="0.25">
      <c r="A8269" s="24">
        <v>199449</v>
      </c>
      <c r="B8269" s="2">
        <v>44331.337500000001</v>
      </c>
      <c r="C8269">
        <v>199449</v>
      </c>
      <c r="D8269" s="2">
        <v>44331.337500000001</v>
      </c>
    </row>
    <row r="8270" spans="1:4" x14ac:dyDescent="0.25">
      <c r="A8270" s="24">
        <v>199457</v>
      </c>
      <c r="B8270" s="2">
        <v>44330.761516203704</v>
      </c>
      <c r="C8270">
        <v>199457</v>
      </c>
      <c r="D8270" s="2">
        <v>44330.761516203704</v>
      </c>
    </row>
    <row r="8271" spans="1:4" x14ac:dyDescent="0.25">
      <c r="A8271" s="24">
        <v>199481</v>
      </c>
      <c r="B8271" s="2">
        <v>44408.078668981485</v>
      </c>
      <c r="C8271">
        <v>199481</v>
      </c>
      <c r="D8271" s="2">
        <v>44408.078668981485</v>
      </c>
    </row>
    <row r="8272" spans="1:4" x14ac:dyDescent="0.25">
      <c r="A8272" s="24">
        <v>199490</v>
      </c>
      <c r="B8272" s="2">
        <v>44372.72550925926</v>
      </c>
      <c r="C8272">
        <v>199490</v>
      </c>
      <c r="D8272" s="2">
        <v>44372.72550925926</v>
      </c>
    </row>
    <row r="8273" spans="1:4" x14ac:dyDescent="0.25">
      <c r="A8273" s="24">
        <v>199506</v>
      </c>
      <c r="B8273" s="2">
        <v>44325.392337962963</v>
      </c>
      <c r="C8273">
        <v>199506</v>
      </c>
      <c r="D8273" s="2">
        <v>44325.392337962963</v>
      </c>
    </row>
    <row r="8274" spans="1:4" x14ac:dyDescent="0.25">
      <c r="A8274" s="24">
        <v>199508</v>
      </c>
      <c r="B8274" s="2">
        <v>44344.000185185185</v>
      </c>
      <c r="C8274">
        <v>199508</v>
      </c>
      <c r="D8274" s="2">
        <v>44344.000185185185</v>
      </c>
    </row>
    <row r="8275" spans="1:4" x14ac:dyDescent="0.25">
      <c r="A8275" s="24">
        <v>199540</v>
      </c>
      <c r="B8275" s="2">
        <v>44373.348252314812</v>
      </c>
      <c r="C8275">
        <v>199540</v>
      </c>
      <c r="D8275" s="2">
        <v>44373.348252314812</v>
      </c>
    </row>
    <row r="8276" spans="1:4" x14ac:dyDescent="0.25">
      <c r="A8276" s="24">
        <v>199564</v>
      </c>
      <c r="B8276" s="2">
        <v>44377.81046296296</v>
      </c>
      <c r="C8276">
        <v>199564</v>
      </c>
      <c r="D8276" s="2">
        <v>44377.81046296296</v>
      </c>
    </row>
    <row r="8277" spans="1:4" x14ac:dyDescent="0.25">
      <c r="A8277" s="24">
        <v>199637</v>
      </c>
      <c r="B8277" s="2">
        <v>44373.428078703706</v>
      </c>
      <c r="C8277">
        <v>199637</v>
      </c>
      <c r="D8277" s="2">
        <v>44373.428078703706</v>
      </c>
    </row>
    <row r="8278" spans="1:4" x14ac:dyDescent="0.25">
      <c r="A8278" s="24">
        <v>199664</v>
      </c>
      <c r="B8278" s="2">
        <v>44308.990069444444</v>
      </c>
      <c r="C8278">
        <v>199664</v>
      </c>
      <c r="D8278" s="2">
        <v>44308.990069444444</v>
      </c>
    </row>
    <row r="8279" spans="1:4" x14ac:dyDescent="0.25">
      <c r="A8279" s="24">
        <v>199690</v>
      </c>
      <c r="B8279" s="2">
        <v>44387.827453703707</v>
      </c>
      <c r="C8279">
        <v>199690</v>
      </c>
      <c r="D8279" s="2">
        <v>44387.827453703707</v>
      </c>
    </row>
    <row r="8280" spans="1:4" x14ac:dyDescent="0.25">
      <c r="A8280" s="24">
        <v>199710</v>
      </c>
      <c r="B8280" s="2">
        <v>44327.626805555556</v>
      </c>
      <c r="C8280">
        <v>199710</v>
      </c>
      <c r="D8280" s="2">
        <v>44327.626805555556</v>
      </c>
    </row>
    <row r="8281" spans="1:4" x14ac:dyDescent="0.25">
      <c r="A8281" s="24">
        <v>199751</v>
      </c>
      <c r="B8281" s="2">
        <v>44374.62195601852</v>
      </c>
      <c r="C8281">
        <v>199751</v>
      </c>
      <c r="D8281" s="2">
        <v>44374.62195601852</v>
      </c>
    </row>
    <row r="8282" spans="1:4" x14ac:dyDescent="0.25">
      <c r="A8282" s="24">
        <v>199758</v>
      </c>
      <c r="B8282" s="2">
        <v>44377.853750000002</v>
      </c>
      <c r="C8282">
        <v>199758</v>
      </c>
      <c r="D8282" s="2">
        <v>44377.853750000002</v>
      </c>
    </row>
    <row r="8283" spans="1:4" x14ac:dyDescent="0.25">
      <c r="A8283" s="24">
        <v>199762</v>
      </c>
      <c r="B8283" s="2">
        <v>44342.687083333331</v>
      </c>
      <c r="C8283">
        <v>199762</v>
      </c>
      <c r="D8283" s="2">
        <v>44342.687083333331</v>
      </c>
    </row>
    <row r="8284" spans="1:4" x14ac:dyDescent="0.25">
      <c r="A8284" s="24">
        <v>199811</v>
      </c>
      <c r="B8284" s="2">
        <v>44356.782141203701</v>
      </c>
      <c r="C8284">
        <v>199811</v>
      </c>
      <c r="D8284" s="2">
        <v>44356.782141203701</v>
      </c>
    </row>
    <row r="8285" spans="1:4" x14ac:dyDescent="0.25">
      <c r="A8285" s="24">
        <v>199816</v>
      </c>
      <c r="B8285" s="2">
        <v>44310.779351851852</v>
      </c>
      <c r="C8285">
        <v>199816</v>
      </c>
      <c r="D8285" s="2">
        <v>44310.779351851852</v>
      </c>
    </row>
    <row r="8286" spans="1:4" x14ac:dyDescent="0.25">
      <c r="A8286" s="24">
        <v>199825</v>
      </c>
      <c r="B8286" s="2">
        <v>44323.579884259256</v>
      </c>
      <c r="C8286">
        <v>199825</v>
      </c>
      <c r="D8286" s="2">
        <v>44323.579884259256</v>
      </c>
    </row>
    <row r="8287" spans="1:4" x14ac:dyDescent="0.25">
      <c r="A8287" s="24">
        <v>199858</v>
      </c>
      <c r="B8287" s="2">
        <v>44300.481574074074</v>
      </c>
      <c r="C8287">
        <v>199858</v>
      </c>
      <c r="D8287" s="2">
        <v>44300.481574074074</v>
      </c>
    </row>
    <row r="8288" spans="1:4" x14ac:dyDescent="0.25">
      <c r="A8288" s="24">
        <v>199876</v>
      </c>
      <c r="B8288" s="2">
        <v>44316.751400462963</v>
      </c>
      <c r="C8288">
        <v>199876</v>
      </c>
      <c r="D8288" s="2">
        <v>44316.751400462963</v>
      </c>
    </row>
    <row r="8289" spans="1:4" x14ac:dyDescent="0.25">
      <c r="A8289" s="24">
        <v>199892</v>
      </c>
      <c r="B8289" s="2">
        <v>44342.594849537039</v>
      </c>
      <c r="C8289">
        <v>199892</v>
      </c>
      <c r="D8289" s="2">
        <v>44342.594849537039</v>
      </c>
    </row>
    <row r="8290" spans="1:4" x14ac:dyDescent="0.25">
      <c r="A8290" s="24">
        <v>199898</v>
      </c>
      <c r="B8290" s="2">
        <v>44375.874780092592</v>
      </c>
      <c r="C8290">
        <v>199898</v>
      </c>
      <c r="D8290" s="2">
        <v>44375.874780092592</v>
      </c>
    </row>
    <row r="8291" spans="1:4" x14ac:dyDescent="0.25">
      <c r="A8291" s="24">
        <v>199910</v>
      </c>
      <c r="B8291" s="2">
        <v>44376.472002314818</v>
      </c>
      <c r="C8291">
        <v>199910</v>
      </c>
      <c r="D8291" s="2">
        <v>44376.472002314818</v>
      </c>
    </row>
    <row r="8292" spans="1:4" x14ac:dyDescent="0.25">
      <c r="A8292" s="24">
        <v>199922</v>
      </c>
      <c r="B8292" s="2">
        <v>44301.765555555554</v>
      </c>
      <c r="C8292">
        <v>199922</v>
      </c>
      <c r="D8292" s="2">
        <v>44301.765555555554</v>
      </c>
    </row>
    <row r="8293" spans="1:4" x14ac:dyDescent="0.25">
      <c r="A8293" s="24">
        <v>199958</v>
      </c>
      <c r="B8293" s="2">
        <v>44415.830335648148</v>
      </c>
      <c r="C8293">
        <v>199958</v>
      </c>
      <c r="D8293" s="2">
        <v>44415.830335648148</v>
      </c>
    </row>
    <row r="8294" spans="1:4" x14ac:dyDescent="0.25">
      <c r="A8294" s="24">
        <v>199967</v>
      </c>
      <c r="B8294" s="2">
        <v>44378.219039351854</v>
      </c>
      <c r="C8294">
        <v>199967</v>
      </c>
      <c r="D8294" s="2">
        <v>44378.219039351854</v>
      </c>
    </row>
    <row r="8295" spans="1:4" x14ac:dyDescent="0.25">
      <c r="A8295" s="24">
        <v>199968</v>
      </c>
      <c r="B8295" s="2">
        <v>44392.666041666664</v>
      </c>
      <c r="C8295">
        <v>199968</v>
      </c>
      <c r="D8295" s="2">
        <v>44392.666041666664</v>
      </c>
    </row>
    <row r="8296" spans="1:4" x14ac:dyDescent="0.25">
      <c r="A8296" s="24">
        <v>199979</v>
      </c>
      <c r="B8296" s="2">
        <v>44341.869525462964</v>
      </c>
      <c r="C8296">
        <v>199979</v>
      </c>
      <c r="D8296" s="2">
        <v>44341.869525462964</v>
      </c>
    </row>
    <row r="8297" spans="1:4" x14ac:dyDescent="0.25">
      <c r="A8297" s="24">
        <v>199987</v>
      </c>
      <c r="B8297" s="2">
        <v>44344.48846064815</v>
      </c>
      <c r="C8297">
        <v>199987</v>
      </c>
      <c r="D8297" s="2">
        <v>44344.48846064815</v>
      </c>
    </row>
    <row r="8298" spans="1:4" x14ac:dyDescent="0.25">
      <c r="A8298" s="24">
        <v>199989</v>
      </c>
      <c r="B8298" s="2">
        <v>44345.438703703701</v>
      </c>
      <c r="C8298">
        <v>199989</v>
      </c>
      <c r="D8298" s="2">
        <v>44345.438703703701</v>
      </c>
    </row>
    <row r="8299" spans="1:4" x14ac:dyDescent="0.25">
      <c r="A8299" s="24">
        <v>200001</v>
      </c>
      <c r="B8299" s="2">
        <v>44344.492094907408</v>
      </c>
      <c r="C8299">
        <v>200001</v>
      </c>
      <c r="D8299" s="2">
        <v>44344.492094907408</v>
      </c>
    </row>
    <row r="8300" spans="1:4" x14ac:dyDescent="0.25">
      <c r="A8300" s="24">
        <v>200040</v>
      </c>
      <c r="B8300" s="2">
        <v>44345.748159722221</v>
      </c>
      <c r="C8300">
        <v>200040</v>
      </c>
      <c r="D8300" s="2">
        <v>44345.748159722221</v>
      </c>
    </row>
    <row r="8301" spans="1:4" x14ac:dyDescent="0.25">
      <c r="A8301" s="24">
        <v>200091</v>
      </c>
      <c r="B8301" s="2">
        <v>44377.563703703701</v>
      </c>
      <c r="C8301">
        <v>200091</v>
      </c>
      <c r="D8301" s="2">
        <v>44377.563703703701</v>
      </c>
    </row>
    <row r="8302" spans="1:4" x14ac:dyDescent="0.25">
      <c r="A8302" s="24">
        <v>200104</v>
      </c>
      <c r="B8302" s="2">
        <v>44315.702453703707</v>
      </c>
      <c r="C8302">
        <v>200104</v>
      </c>
      <c r="D8302" s="2">
        <v>44315.702453703707</v>
      </c>
    </row>
    <row r="8303" spans="1:4" x14ac:dyDescent="0.25">
      <c r="A8303" s="24">
        <v>200139</v>
      </c>
      <c r="B8303" s="2">
        <v>44380.118101851855</v>
      </c>
      <c r="C8303">
        <v>200139</v>
      </c>
      <c r="D8303" s="2">
        <v>44380.118101851855</v>
      </c>
    </row>
    <row r="8304" spans="1:4" x14ac:dyDescent="0.25">
      <c r="A8304" s="24">
        <v>200163</v>
      </c>
      <c r="B8304" s="2">
        <v>44313.749374999999</v>
      </c>
      <c r="C8304">
        <v>200163</v>
      </c>
      <c r="D8304" s="2">
        <v>44313.749374999999</v>
      </c>
    </row>
    <row r="8305" spans="1:4" x14ac:dyDescent="0.25">
      <c r="A8305" s="24">
        <v>200177</v>
      </c>
      <c r="B8305" s="2">
        <v>44301.861435185187</v>
      </c>
      <c r="C8305">
        <v>200177</v>
      </c>
      <c r="D8305" s="2">
        <v>44301.861435185187</v>
      </c>
    </row>
    <row r="8306" spans="1:4" x14ac:dyDescent="0.25">
      <c r="A8306" s="24">
        <v>200184</v>
      </c>
      <c r="B8306" s="2">
        <v>44358.876805555556</v>
      </c>
      <c r="C8306">
        <v>200184</v>
      </c>
      <c r="D8306" s="2">
        <v>44358.876805555556</v>
      </c>
    </row>
    <row r="8307" spans="1:4" x14ac:dyDescent="0.25">
      <c r="A8307" s="24">
        <v>200218</v>
      </c>
      <c r="B8307" s="2">
        <v>44372.736840277779</v>
      </c>
      <c r="C8307">
        <v>200218</v>
      </c>
      <c r="D8307" s="2">
        <v>44372.736840277779</v>
      </c>
    </row>
    <row r="8308" spans="1:4" x14ac:dyDescent="0.25">
      <c r="A8308" s="24">
        <v>200288</v>
      </c>
      <c r="B8308" s="2">
        <v>44375.770416666666</v>
      </c>
      <c r="C8308">
        <v>200288</v>
      </c>
      <c r="D8308" s="2">
        <v>44375.770416666666</v>
      </c>
    </row>
    <row r="8309" spans="1:4" x14ac:dyDescent="0.25">
      <c r="A8309" s="24">
        <v>200311</v>
      </c>
      <c r="B8309" s="2">
        <v>44373.963784722226</v>
      </c>
      <c r="C8309">
        <v>200311</v>
      </c>
      <c r="D8309" s="2">
        <v>44373.963784722226</v>
      </c>
    </row>
    <row r="8310" spans="1:4" x14ac:dyDescent="0.25">
      <c r="A8310" s="24">
        <v>200357</v>
      </c>
      <c r="B8310" s="2">
        <v>44310.970729166664</v>
      </c>
      <c r="C8310">
        <v>200357</v>
      </c>
      <c r="D8310" s="2">
        <v>44310.970729166664</v>
      </c>
    </row>
    <row r="8311" spans="1:4" x14ac:dyDescent="0.25">
      <c r="A8311" s="24">
        <v>200384</v>
      </c>
      <c r="B8311" s="2">
        <v>44342.909166666665</v>
      </c>
      <c r="C8311">
        <v>200384</v>
      </c>
      <c r="D8311" s="2">
        <v>44342.909166666665</v>
      </c>
    </row>
    <row r="8312" spans="1:4" x14ac:dyDescent="0.25">
      <c r="A8312" s="24">
        <v>200410</v>
      </c>
      <c r="B8312" s="2">
        <v>44372.596875000003</v>
      </c>
      <c r="C8312">
        <v>200410</v>
      </c>
      <c r="D8312" s="2">
        <v>44372.596875000003</v>
      </c>
    </row>
    <row r="8313" spans="1:4" x14ac:dyDescent="0.25">
      <c r="A8313" s="24">
        <v>200425</v>
      </c>
      <c r="B8313" s="2">
        <v>44373.114722222221</v>
      </c>
      <c r="C8313">
        <v>200425</v>
      </c>
      <c r="D8313" s="2">
        <v>44373.114722222221</v>
      </c>
    </row>
    <row r="8314" spans="1:4" x14ac:dyDescent="0.25">
      <c r="A8314" s="24">
        <v>200431</v>
      </c>
      <c r="B8314" s="2">
        <v>44319.743310185186</v>
      </c>
      <c r="C8314">
        <v>200431</v>
      </c>
      <c r="D8314" s="2">
        <v>44319.743310185186</v>
      </c>
    </row>
    <row r="8315" spans="1:4" x14ac:dyDescent="0.25">
      <c r="A8315" s="24">
        <v>200461</v>
      </c>
      <c r="B8315" s="2">
        <v>44309.979155092595</v>
      </c>
      <c r="C8315">
        <v>200461</v>
      </c>
      <c r="D8315" s="2">
        <v>44309.979155092595</v>
      </c>
    </row>
    <row r="8316" spans="1:4" x14ac:dyDescent="0.25">
      <c r="A8316" s="24">
        <v>200463</v>
      </c>
      <c r="B8316" s="2">
        <v>44373.115729166668</v>
      </c>
      <c r="C8316">
        <v>200463</v>
      </c>
      <c r="D8316" s="2">
        <v>44373.115729166668</v>
      </c>
    </row>
    <row r="8317" spans="1:4" x14ac:dyDescent="0.25">
      <c r="A8317" s="24">
        <v>200505</v>
      </c>
      <c r="B8317" s="2">
        <v>44361.000590277778</v>
      </c>
      <c r="C8317">
        <v>200505</v>
      </c>
      <c r="D8317" s="2">
        <v>44361.000590277778</v>
      </c>
    </row>
    <row r="8318" spans="1:4" x14ac:dyDescent="0.25">
      <c r="A8318" s="24">
        <v>200514</v>
      </c>
      <c r="B8318" s="2">
        <v>44346.859814814816</v>
      </c>
      <c r="C8318">
        <v>200514</v>
      </c>
      <c r="D8318" s="2">
        <v>44346.859814814816</v>
      </c>
    </row>
    <row r="8319" spans="1:4" x14ac:dyDescent="0.25">
      <c r="A8319" s="24">
        <v>200560</v>
      </c>
      <c r="B8319" s="2">
        <v>44318.029722222222</v>
      </c>
      <c r="C8319">
        <v>200560</v>
      </c>
      <c r="D8319" s="2">
        <v>44318.029722222222</v>
      </c>
    </row>
    <row r="8320" spans="1:4" x14ac:dyDescent="0.25">
      <c r="A8320" s="24">
        <v>200571</v>
      </c>
      <c r="B8320" s="2">
        <v>44307.859409722223</v>
      </c>
      <c r="C8320">
        <v>200571</v>
      </c>
      <c r="D8320" s="2">
        <v>44307.859409722223</v>
      </c>
    </row>
    <row r="8321" spans="1:4" x14ac:dyDescent="0.25">
      <c r="A8321" s="24">
        <v>200575</v>
      </c>
      <c r="B8321" s="2">
        <v>44305.650266203702</v>
      </c>
      <c r="C8321">
        <v>200575</v>
      </c>
      <c r="D8321" s="2">
        <v>44305.650266203702</v>
      </c>
    </row>
    <row r="8322" spans="1:4" x14ac:dyDescent="0.25">
      <c r="A8322" s="24">
        <v>200581</v>
      </c>
      <c r="B8322" s="2">
        <v>44396.631655092591</v>
      </c>
      <c r="C8322">
        <v>200581</v>
      </c>
      <c r="D8322" s="2">
        <v>44396.631655092591</v>
      </c>
    </row>
    <row r="8323" spans="1:4" x14ac:dyDescent="0.25">
      <c r="A8323" s="24">
        <v>200617</v>
      </c>
      <c r="B8323" s="2">
        <v>44288.197604166664</v>
      </c>
      <c r="C8323">
        <v>200617</v>
      </c>
      <c r="D8323" s="2">
        <v>44288.197604166664</v>
      </c>
    </row>
    <row r="8324" spans="1:4" x14ac:dyDescent="0.25">
      <c r="A8324" s="24">
        <v>200641</v>
      </c>
      <c r="B8324" s="2">
        <v>44347.72146990741</v>
      </c>
      <c r="C8324">
        <v>200641</v>
      </c>
      <c r="D8324" s="2">
        <v>44347.72146990741</v>
      </c>
    </row>
    <row r="8325" spans="1:4" x14ac:dyDescent="0.25">
      <c r="A8325" s="24">
        <v>200681</v>
      </c>
      <c r="B8325" s="2">
        <v>44402.830405092594</v>
      </c>
      <c r="C8325">
        <v>200681</v>
      </c>
      <c r="D8325" s="2">
        <v>44402.830405092594</v>
      </c>
    </row>
    <row r="8326" spans="1:4" x14ac:dyDescent="0.25">
      <c r="A8326" s="24">
        <v>200692</v>
      </c>
      <c r="B8326" s="2">
        <v>44319.932222222225</v>
      </c>
      <c r="C8326">
        <v>200692</v>
      </c>
      <c r="D8326" s="2">
        <v>44319.932222222225</v>
      </c>
    </row>
    <row r="8327" spans="1:4" x14ac:dyDescent="0.25">
      <c r="A8327" s="24">
        <v>200701</v>
      </c>
      <c r="B8327" s="2">
        <v>44376.757465277777</v>
      </c>
      <c r="C8327">
        <v>200701</v>
      </c>
      <c r="D8327" s="2">
        <v>44376.757465277777</v>
      </c>
    </row>
    <row r="8328" spans="1:4" x14ac:dyDescent="0.25">
      <c r="A8328" s="24">
        <v>200721</v>
      </c>
      <c r="B8328" s="2">
        <v>44345.619930555556</v>
      </c>
      <c r="C8328">
        <v>200721</v>
      </c>
      <c r="D8328" s="2">
        <v>44345.619930555556</v>
      </c>
    </row>
    <row r="8329" spans="1:4" x14ac:dyDescent="0.25">
      <c r="A8329" s="24">
        <v>200723</v>
      </c>
      <c r="B8329" s="2">
        <v>44312.071388888886</v>
      </c>
      <c r="C8329">
        <v>200723</v>
      </c>
      <c r="D8329" s="2">
        <v>44312.071388888886</v>
      </c>
    </row>
    <row r="8330" spans="1:4" x14ac:dyDescent="0.25">
      <c r="A8330" s="24">
        <v>200738</v>
      </c>
      <c r="B8330" s="2">
        <v>44330.649861111109</v>
      </c>
      <c r="C8330">
        <v>200738</v>
      </c>
      <c r="D8330" s="2">
        <v>44330.649861111109</v>
      </c>
    </row>
    <row r="8331" spans="1:4" x14ac:dyDescent="0.25">
      <c r="A8331" s="24">
        <v>200780</v>
      </c>
      <c r="B8331" s="2">
        <v>44295.565335648149</v>
      </c>
      <c r="C8331">
        <v>200780</v>
      </c>
      <c r="D8331" s="2">
        <v>44295.565335648149</v>
      </c>
    </row>
    <row r="8332" spans="1:4" x14ac:dyDescent="0.25">
      <c r="A8332" s="24">
        <v>200826</v>
      </c>
      <c r="B8332" s="2">
        <v>44331.695173611108</v>
      </c>
      <c r="C8332">
        <v>200826</v>
      </c>
      <c r="D8332" s="2">
        <v>44331.695173611108</v>
      </c>
    </row>
    <row r="8333" spans="1:4" x14ac:dyDescent="0.25">
      <c r="A8333" s="24">
        <v>200876</v>
      </c>
      <c r="B8333" s="2">
        <v>44313.867905092593</v>
      </c>
      <c r="C8333">
        <v>200876</v>
      </c>
      <c r="D8333" s="2">
        <v>44313.867905092593</v>
      </c>
    </row>
    <row r="8334" spans="1:4" x14ac:dyDescent="0.25">
      <c r="A8334" s="24">
        <v>200890</v>
      </c>
      <c r="B8334" s="2">
        <v>44407.728344907409</v>
      </c>
      <c r="C8334">
        <v>200890</v>
      </c>
      <c r="D8334" s="2">
        <v>44407.728344907409</v>
      </c>
    </row>
    <row r="8335" spans="1:4" x14ac:dyDescent="0.25">
      <c r="A8335" s="24">
        <v>200912</v>
      </c>
      <c r="B8335" s="2">
        <v>44347.568553240744</v>
      </c>
      <c r="C8335">
        <v>200912</v>
      </c>
      <c r="D8335" s="2">
        <v>44347.568553240744</v>
      </c>
    </row>
    <row r="8336" spans="1:4" x14ac:dyDescent="0.25">
      <c r="A8336" s="24">
        <v>200943</v>
      </c>
      <c r="B8336" s="2">
        <v>44373.626388888886</v>
      </c>
      <c r="C8336">
        <v>200943</v>
      </c>
      <c r="D8336" s="2">
        <v>44373.626388888886</v>
      </c>
    </row>
    <row r="8337" spans="1:4" x14ac:dyDescent="0.25">
      <c r="A8337" s="24">
        <v>200985</v>
      </c>
      <c r="B8337" s="2">
        <v>44341.906331018516</v>
      </c>
      <c r="C8337">
        <v>200985</v>
      </c>
      <c r="D8337" s="2">
        <v>44341.906331018516</v>
      </c>
    </row>
    <row r="8338" spans="1:4" x14ac:dyDescent="0.25">
      <c r="A8338" s="24">
        <v>201012</v>
      </c>
      <c r="B8338" s="2">
        <v>44299.678182870368</v>
      </c>
      <c r="C8338">
        <v>201012</v>
      </c>
      <c r="D8338" s="2">
        <v>44299.678182870368</v>
      </c>
    </row>
    <row r="8339" spans="1:4" x14ac:dyDescent="0.25">
      <c r="A8339" s="24">
        <v>201015</v>
      </c>
      <c r="B8339" s="2">
        <v>44303.728333333333</v>
      </c>
      <c r="C8339">
        <v>201015</v>
      </c>
      <c r="D8339" s="2">
        <v>44303.728333333333</v>
      </c>
    </row>
    <row r="8340" spans="1:4" x14ac:dyDescent="0.25">
      <c r="A8340" s="24">
        <v>201016</v>
      </c>
      <c r="B8340" s="2">
        <v>44342.019606481481</v>
      </c>
      <c r="C8340">
        <v>201016</v>
      </c>
      <c r="D8340" s="2">
        <v>44342.019606481481</v>
      </c>
    </row>
    <row r="8341" spans="1:4" x14ac:dyDescent="0.25">
      <c r="A8341" s="24">
        <v>201029</v>
      </c>
      <c r="B8341" s="2">
        <v>44376.543877314813</v>
      </c>
      <c r="C8341">
        <v>201029</v>
      </c>
      <c r="D8341" s="2">
        <v>44376.543877314813</v>
      </c>
    </row>
    <row r="8342" spans="1:4" x14ac:dyDescent="0.25">
      <c r="A8342" s="24">
        <v>201034</v>
      </c>
      <c r="B8342" s="2">
        <v>44346.382060185184</v>
      </c>
      <c r="C8342">
        <v>201034</v>
      </c>
      <c r="D8342" s="2">
        <v>44346.382060185184</v>
      </c>
    </row>
    <row r="8343" spans="1:4" x14ac:dyDescent="0.25">
      <c r="A8343" s="24">
        <v>201108</v>
      </c>
      <c r="B8343" s="2">
        <v>44372.789004629631</v>
      </c>
      <c r="C8343">
        <v>201108</v>
      </c>
      <c r="D8343" s="2">
        <v>44372.789004629631</v>
      </c>
    </row>
    <row r="8344" spans="1:4" x14ac:dyDescent="0.25">
      <c r="A8344" s="24">
        <v>201126</v>
      </c>
      <c r="B8344" s="2">
        <v>44355.975104166668</v>
      </c>
      <c r="C8344">
        <v>201126</v>
      </c>
      <c r="D8344" s="2">
        <v>44355.975104166668</v>
      </c>
    </row>
    <row r="8345" spans="1:4" x14ac:dyDescent="0.25">
      <c r="A8345" s="24">
        <v>201133</v>
      </c>
      <c r="B8345" s="2">
        <v>44290.921307870369</v>
      </c>
      <c r="C8345">
        <v>201133</v>
      </c>
      <c r="D8345" s="2">
        <v>44290.921307870369</v>
      </c>
    </row>
    <row r="8346" spans="1:4" x14ac:dyDescent="0.25">
      <c r="A8346" s="24">
        <v>201154</v>
      </c>
      <c r="B8346" s="2">
        <v>44372.538622685184</v>
      </c>
      <c r="C8346">
        <v>201154</v>
      </c>
      <c r="D8346" s="2">
        <v>44372.538622685184</v>
      </c>
    </row>
    <row r="8347" spans="1:4" x14ac:dyDescent="0.25">
      <c r="A8347" s="24">
        <v>201224</v>
      </c>
      <c r="B8347" s="2">
        <v>44288.750185185185</v>
      </c>
      <c r="C8347">
        <v>201224</v>
      </c>
      <c r="D8347" s="2">
        <v>44288.750185185185</v>
      </c>
    </row>
    <row r="8348" spans="1:4" x14ac:dyDescent="0.25">
      <c r="A8348" s="24">
        <v>201225</v>
      </c>
      <c r="B8348" s="2">
        <v>44357.887326388889</v>
      </c>
      <c r="C8348">
        <v>201225</v>
      </c>
      <c r="D8348" s="2">
        <v>44357.887326388889</v>
      </c>
    </row>
    <row r="8349" spans="1:4" x14ac:dyDescent="0.25">
      <c r="A8349" s="24">
        <v>201286</v>
      </c>
      <c r="B8349" s="2">
        <v>44345.585775462961</v>
      </c>
      <c r="C8349">
        <v>201286</v>
      </c>
      <c r="D8349" s="2">
        <v>44345.585775462961</v>
      </c>
    </row>
    <row r="8350" spans="1:4" x14ac:dyDescent="0.25">
      <c r="A8350" s="24">
        <v>201294</v>
      </c>
      <c r="B8350" s="2">
        <v>44346.850729166668</v>
      </c>
      <c r="C8350">
        <v>201294</v>
      </c>
      <c r="D8350" s="2">
        <v>44346.850729166668</v>
      </c>
    </row>
    <row r="8351" spans="1:4" x14ac:dyDescent="0.25">
      <c r="A8351" s="24">
        <v>201404</v>
      </c>
      <c r="B8351" s="2">
        <v>44298.55196759259</v>
      </c>
      <c r="C8351">
        <v>201404</v>
      </c>
      <c r="D8351" s="2">
        <v>44298.55196759259</v>
      </c>
    </row>
    <row r="8352" spans="1:4" x14ac:dyDescent="0.25">
      <c r="A8352" s="24">
        <v>201408</v>
      </c>
      <c r="B8352" s="2">
        <v>44373.694363425922</v>
      </c>
      <c r="C8352">
        <v>201408</v>
      </c>
      <c r="D8352" s="2">
        <v>44373.694363425922</v>
      </c>
    </row>
    <row r="8353" spans="1:4" x14ac:dyDescent="0.25">
      <c r="A8353" s="24">
        <v>201410</v>
      </c>
      <c r="B8353" s="2">
        <v>44401.488171296296</v>
      </c>
      <c r="C8353">
        <v>201410</v>
      </c>
      <c r="D8353" s="2">
        <v>44401.488171296296</v>
      </c>
    </row>
    <row r="8354" spans="1:4" x14ac:dyDescent="0.25">
      <c r="A8354" s="24">
        <v>201414</v>
      </c>
      <c r="B8354" s="2">
        <v>44314.604155092595</v>
      </c>
      <c r="C8354">
        <v>201414</v>
      </c>
      <c r="D8354" s="2">
        <v>44314.604155092595</v>
      </c>
    </row>
    <row r="8355" spans="1:4" x14ac:dyDescent="0.25">
      <c r="A8355" s="24">
        <v>201487</v>
      </c>
      <c r="B8355" s="2">
        <v>44317.444074074076</v>
      </c>
      <c r="C8355">
        <v>201487</v>
      </c>
      <c r="D8355" s="2">
        <v>44317.444074074076</v>
      </c>
    </row>
    <row r="8356" spans="1:4" x14ac:dyDescent="0.25">
      <c r="A8356" s="24">
        <v>201520</v>
      </c>
      <c r="B8356" s="2">
        <v>44375.803182870368</v>
      </c>
      <c r="C8356">
        <v>201520</v>
      </c>
      <c r="D8356" s="2">
        <v>44375.803182870368</v>
      </c>
    </row>
    <row r="8357" spans="1:4" x14ac:dyDescent="0.25">
      <c r="A8357" s="24">
        <v>201538</v>
      </c>
      <c r="B8357" s="2">
        <v>44324.125335648147</v>
      </c>
      <c r="C8357">
        <v>201538</v>
      </c>
      <c r="D8357" s="2">
        <v>44324.125335648147</v>
      </c>
    </row>
    <row r="8358" spans="1:4" x14ac:dyDescent="0.25">
      <c r="A8358" s="24">
        <v>201551</v>
      </c>
      <c r="B8358" s="2">
        <v>44354.915231481478</v>
      </c>
      <c r="C8358">
        <v>201551</v>
      </c>
      <c r="D8358" s="2">
        <v>44354.915231481478</v>
      </c>
    </row>
    <row r="8359" spans="1:4" x14ac:dyDescent="0.25">
      <c r="A8359" s="24">
        <v>201575</v>
      </c>
      <c r="B8359" s="2">
        <v>44340.656736111108</v>
      </c>
      <c r="C8359">
        <v>201575</v>
      </c>
      <c r="D8359" s="2">
        <v>44340.656736111108</v>
      </c>
    </row>
    <row r="8360" spans="1:4" x14ac:dyDescent="0.25">
      <c r="A8360" s="24">
        <v>201577</v>
      </c>
      <c r="B8360" s="2">
        <v>44374.685057870367</v>
      </c>
      <c r="C8360">
        <v>201577</v>
      </c>
      <c r="D8360" s="2">
        <v>44374.685057870367</v>
      </c>
    </row>
    <row r="8361" spans="1:4" x14ac:dyDescent="0.25">
      <c r="A8361" s="24">
        <v>201585</v>
      </c>
      <c r="B8361" s="2">
        <v>44342.597280092596</v>
      </c>
      <c r="C8361">
        <v>201585</v>
      </c>
      <c r="D8361" s="2">
        <v>44342.597280092596</v>
      </c>
    </row>
    <row r="8362" spans="1:4" x14ac:dyDescent="0.25">
      <c r="A8362" s="24">
        <v>201595</v>
      </c>
      <c r="B8362" s="2">
        <v>44291.606574074074</v>
      </c>
      <c r="C8362">
        <v>201595</v>
      </c>
      <c r="D8362" s="2">
        <v>44291.606574074074</v>
      </c>
    </row>
    <row r="8363" spans="1:4" x14ac:dyDescent="0.25">
      <c r="A8363" s="24">
        <v>201597</v>
      </c>
      <c r="B8363" s="2">
        <v>44312.92291666667</v>
      </c>
      <c r="C8363">
        <v>201597</v>
      </c>
      <c r="D8363" s="2">
        <v>44312.92291666667</v>
      </c>
    </row>
    <row r="8364" spans="1:4" x14ac:dyDescent="0.25">
      <c r="A8364" s="24">
        <v>201618</v>
      </c>
      <c r="B8364" s="2">
        <v>44402.613865740743</v>
      </c>
      <c r="C8364">
        <v>201618</v>
      </c>
      <c r="D8364" s="2">
        <v>44402.613865740743</v>
      </c>
    </row>
    <row r="8365" spans="1:4" x14ac:dyDescent="0.25">
      <c r="A8365" s="24">
        <v>201659</v>
      </c>
      <c r="B8365" s="2">
        <v>44344.481979166667</v>
      </c>
      <c r="C8365">
        <v>201659</v>
      </c>
      <c r="D8365" s="2">
        <v>44344.481979166667</v>
      </c>
    </row>
    <row r="8366" spans="1:4" x14ac:dyDescent="0.25">
      <c r="A8366" s="24">
        <v>201684</v>
      </c>
      <c r="B8366" s="2">
        <v>44310.671006944445</v>
      </c>
      <c r="C8366">
        <v>201684</v>
      </c>
      <c r="D8366" s="2">
        <v>44310.671006944445</v>
      </c>
    </row>
    <row r="8367" spans="1:4" x14ac:dyDescent="0.25">
      <c r="A8367" s="24">
        <v>201701</v>
      </c>
      <c r="B8367" s="2">
        <v>44344.700833333336</v>
      </c>
      <c r="C8367">
        <v>201701</v>
      </c>
      <c r="D8367" s="2">
        <v>44344.700833333336</v>
      </c>
    </row>
    <row r="8368" spans="1:4" x14ac:dyDescent="0.25">
      <c r="A8368" s="24">
        <v>201728</v>
      </c>
      <c r="B8368" s="2">
        <v>44342.415335648147</v>
      </c>
      <c r="C8368">
        <v>201728</v>
      </c>
      <c r="D8368" s="2">
        <v>44342.415335648147</v>
      </c>
    </row>
    <row r="8369" spans="1:4" x14ac:dyDescent="0.25">
      <c r="A8369" s="24">
        <v>201753</v>
      </c>
      <c r="B8369" s="2">
        <v>44397.79347222222</v>
      </c>
      <c r="C8369">
        <v>201753</v>
      </c>
      <c r="D8369" s="2">
        <v>44397.79347222222</v>
      </c>
    </row>
    <row r="8370" spans="1:4" x14ac:dyDescent="0.25">
      <c r="A8370" s="24">
        <v>201761</v>
      </c>
      <c r="B8370" s="2">
        <v>44344.968634259261</v>
      </c>
      <c r="C8370">
        <v>201761</v>
      </c>
      <c r="D8370" s="2">
        <v>44344.968634259261</v>
      </c>
    </row>
    <row r="8371" spans="1:4" x14ac:dyDescent="0.25">
      <c r="A8371" s="24">
        <v>201774</v>
      </c>
      <c r="B8371" s="2">
        <v>44407.476319444446</v>
      </c>
      <c r="C8371">
        <v>201774</v>
      </c>
      <c r="D8371" s="2">
        <v>44407.476319444446</v>
      </c>
    </row>
    <row r="8372" spans="1:4" x14ac:dyDescent="0.25">
      <c r="A8372" s="24">
        <v>201789</v>
      </c>
      <c r="B8372" s="2">
        <v>44400.889745370368</v>
      </c>
      <c r="C8372">
        <v>201789</v>
      </c>
      <c r="D8372" s="2">
        <v>44400.889745370368</v>
      </c>
    </row>
    <row r="8373" spans="1:4" x14ac:dyDescent="0.25">
      <c r="A8373" s="24">
        <v>201875</v>
      </c>
      <c r="B8373" s="2">
        <v>44337.589583333334</v>
      </c>
      <c r="C8373">
        <v>201875</v>
      </c>
      <c r="D8373" s="2">
        <v>44337.589583333334</v>
      </c>
    </row>
    <row r="8374" spans="1:4" x14ac:dyDescent="0.25">
      <c r="A8374" s="24">
        <v>201904</v>
      </c>
      <c r="B8374" s="2">
        <v>44319.731979166667</v>
      </c>
      <c r="C8374">
        <v>201904</v>
      </c>
      <c r="D8374" s="2">
        <v>44319.731979166667</v>
      </c>
    </row>
    <row r="8375" spans="1:4" x14ac:dyDescent="0.25">
      <c r="A8375" s="24">
        <v>201964</v>
      </c>
      <c r="B8375" s="2">
        <v>44340.037662037037</v>
      </c>
      <c r="C8375">
        <v>201964</v>
      </c>
      <c r="D8375" s="2">
        <v>44340.037662037037</v>
      </c>
    </row>
    <row r="8376" spans="1:4" x14ac:dyDescent="0.25">
      <c r="A8376" s="24">
        <v>202017</v>
      </c>
      <c r="B8376" s="2">
        <v>44316.717418981483</v>
      </c>
      <c r="C8376">
        <v>202017</v>
      </c>
      <c r="D8376" s="2">
        <v>44316.717418981483</v>
      </c>
    </row>
    <row r="8377" spans="1:4" x14ac:dyDescent="0.25">
      <c r="A8377" s="24">
        <v>202060</v>
      </c>
      <c r="B8377" s="2">
        <v>44323.872766203705</v>
      </c>
      <c r="C8377">
        <v>202060</v>
      </c>
      <c r="D8377" s="2">
        <v>44323.872766203705</v>
      </c>
    </row>
    <row r="8378" spans="1:4" x14ac:dyDescent="0.25">
      <c r="A8378" s="24">
        <v>202071</v>
      </c>
      <c r="B8378" s="2">
        <v>44344.64466435185</v>
      </c>
      <c r="C8378">
        <v>202071</v>
      </c>
      <c r="D8378" s="2">
        <v>44344.64466435185</v>
      </c>
    </row>
    <row r="8379" spans="1:4" x14ac:dyDescent="0.25">
      <c r="A8379" s="24">
        <v>202076</v>
      </c>
      <c r="B8379" s="2">
        <v>44340.780532407407</v>
      </c>
      <c r="C8379">
        <v>202076</v>
      </c>
      <c r="D8379" s="2">
        <v>44340.780532407407</v>
      </c>
    </row>
    <row r="8380" spans="1:4" x14ac:dyDescent="0.25">
      <c r="A8380" s="24">
        <v>202084</v>
      </c>
      <c r="B8380" s="2">
        <v>44311.341597222221</v>
      </c>
      <c r="C8380">
        <v>202084</v>
      </c>
      <c r="D8380" s="2">
        <v>44311.341597222221</v>
      </c>
    </row>
    <row r="8381" spans="1:4" x14ac:dyDescent="0.25">
      <c r="A8381" s="24">
        <v>202120</v>
      </c>
      <c r="B8381" s="2">
        <v>44296.389085648145</v>
      </c>
      <c r="C8381">
        <v>202120</v>
      </c>
      <c r="D8381" s="2">
        <v>44296.389085648145</v>
      </c>
    </row>
    <row r="8382" spans="1:4" x14ac:dyDescent="0.25">
      <c r="A8382" s="24">
        <v>202139</v>
      </c>
      <c r="B8382" s="2">
        <v>44298.839988425927</v>
      </c>
      <c r="C8382">
        <v>202139</v>
      </c>
      <c r="D8382" s="2">
        <v>44298.839988425927</v>
      </c>
    </row>
    <row r="8383" spans="1:4" x14ac:dyDescent="0.25">
      <c r="A8383" s="24">
        <v>202150</v>
      </c>
      <c r="B8383" s="2">
        <v>44395.880856481483</v>
      </c>
      <c r="C8383">
        <v>202150</v>
      </c>
      <c r="D8383" s="2">
        <v>44395.880856481483</v>
      </c>
    </row>
    <row r="8384" spans="1:4" x14ac:dyDescent="0.25">
      <c r="A8384" s="24">
        <v>202157</v>
      </c>
      <c r="B8384" s="2">
        <v>44387.411574074074</v>
      </c>
      <c r="C8384">
        <v>202157</v>
      </c>
      <c r="D8384" s="2">
        <v>44387.411574074074</v>
      </c>
    </row>
    <row r="8385" spans="1:4" x14ac:dyDescent="0.25">
      <c r="A8385" s="24">
        <v>202181</v>
      </c>
      <c r="B8385" s="2">
        <v>44389.687083333331</v>
      </c>
      <c r="C8385">
        <v>202181</v>
      </c>
      <c r="D8385" s="2">
        <v>44389.687083333331</v>
      </c>
    </row>
    <row r="8386" spans="1:4" x14ac:dyDescent="0.25">
      <c r="A8386" s="24">
        <v>202195</v>
      </c>
      <c r="B8386" s="2">
        <v>44308.014745370368</v>
      </c>
      <c r="C8386">
        <v>202195</v>
      </c>
      <c r="D8386" s="2">
        <v>44308.014745370368</v>
      </c>
    </row>
    <row r="8387" spans="1:4" x14ac:dyDescent="0.25">
      <c r="A8387" s="24">
        <v>202226</v>
      </c>
      <c r="B8387" s="2">
        <v>44373.972002314818</v>
      </c>
      <c r="C8387">
        <v>202226</v>
      </c>
      <c r="D8387" s="2">
        <v>44373.972002314818</v>
      </c>
    </row>
    <row r="8388" spans="1:4" x14ac:dyDescent="0.25">
      <c r="A8388" s="24">
        <v>202250</v>
      </c>
      <c r="B8388" s="2">
        <v>44345.241863425923</v>
      </c>
      <c r="C8388">
        <v>202250</v>
      </c>
      <c r="D8388" s="2">
        <v>44345.241863425923</v>
      </c>
    </row>
    <row r="8389" spans="1:4" x14ac:dyDescent="0.25">
      <c r="A8389" s="24">
        <v>202282</v>
      </c>
      <c r="B8389" s="2">
        <v>44313.675347222219</v>
      </c>
      <c r="C8389">
        <v>202282</v>
      </c>
      <c r="D8389" s="2">
        <v>44313.675347222219</v>
      </c>
    </row>
    <row r="8390" spans="1:4" x14ac:dyDescent="0.25">
      <c r="A8390" s="24">
        <v>202306</v>
      </c>
      <c r="B8390" s="2">
        <v>44341.441527777781</v>
      </c>
      <c r="C8390">
        <v>202306</v>
      </c>
      <c r="D8390" s="2">
        <v>44341.441527777781</v>
      </c>
    </row>
    <row r="8391" spans="1:4" x14ac:dyDescent="0.25">
      <c r="A8391" s="24">
        <v>202319</v>
      </c>
      <c r="B8391" s="2">
        <v>44372.764351851853</v>
      </c>
      <c r="C8391">
        <v>202319</v>
      </c>
      <c r="D8391" s="2">
        <v>44372.764351851853</v>
      </c>
    </row>
    <row r="8392" spans="1:4" x14ac:dyDescent="0.25">
      <c r="A8392" s="24">
        <v>202325</v>
      </c>
      <c r="B8392" s="2">
        <v>44342.842418981483</v>
      </c>
      <c r="C8392">
        <v>202325</v>
      </c>
      <c r="D8392" s="2">
        <v>44342.842418981483</v>
      </c>
    </row>
    <row r="8393" spans="1:4" x14ac:dyDescent="0.25">
      <c r="A8393" s="24">
        <v>202336</v>
      </c>
      <c r="B8393" s="2">
        <v>44286.646226851852</v>
      </c>
      <c r="C8393">
        <v>202336</v>
      </c>
      <c r="D8393" s="2">
        <v>44286.646226851852</v>
      </c>
    </row>
    <row r="8394" spans="1:4" x14ac:dyDescent="0.25">
      <c r="A8394" s="24">
        <v>202358</v>
      </c>
      <c r="B8394" s="2">
        <v>44303.605821759258</v>
      </c>
      <c r="C8394">
        <v>202358</v>
      </c>
      <c r="D8394" s="2">
        <v>44303.605821759258</v>
      </c>
    </row>
    <row r="8395" spans="1:4" x14ac:dyDescent="0.25">
      <c r="A8395" s="24">
        <v>202365</v>
      </c>
      <c r="B8395" s="2">
        <v>44316.769606481481</v>
      </c>
      <c r="C8395">
        <v>202365</v>
      </c>
      <c r="D8395" s="2">
        <v>44316.769606481481</v>
      </c>
    </row>
    <row r="8396" spans="1:4" x14ac:dyDescent="0.25">
      <c r="A8396" s="24">
        <v>202372</v>
      </c>
      <c r="B8396" s="2">
        <v>44314.870995370373</v>
      </c>
      <c r="C8396">
        <v>202372</v>
      </c>
      <c r="D8396" s="2">
        <v>44314.870995370373</v>
      </c>
    </row>
    <row r="8397" spans="1:4" x14ac:dyDescent="0.25">
      <c r="A8397" s="24">
        <v>202389</v>
      </c>
      <c r="B8397" s="2">
        <v>44341.706493055557</v>
      </c>
      <c r="C8397">
        <v>202389</v>
      </c>
      <c r="D8397" s="2">
        <v>44341.706493055557</v>
      </c>
    </row>
    <row r="8398" spans="1:4" x14ac:dyDescent="0.25">
      <c r="A8398" s="24">
        <v>202405</v>
      </c>
      <c r="B8398" s="2">
        <v>44374.571388888886</v>
      </c>
      <c r="C8398">
        <v>202405</v>
      </c>
      <c r="D8398" s="2">
        <v>44374.571388888886</v>
      </c>
    </row>
    <row r="8399" spans="1:4" x14ac:dyDescent="0.25">
      <c r="A8399" s="24">
        <v>202458</v>
      </c>
      <c r="B8399" s="2">
        <v>44311.846493055556</v>
      </c>
      <c r="C8399">
        <v>202458</v>
      </c>
      <c r="D8399" s="2">
        <v>44311.846493055556</v>
      </c>
    </row>
    <row r="8400" spans="1:4" x14ac:dyDescent="0.25">
      <c r="A8400" s="24">
        <v>202490</v>
      </c>
      <c r="B8400" s="2">
        <v>44344.869120370371</v>
      </c>
      <c r="C8400">
        <v>202490</v>
      </c>
      <c r="D8400" s="2">
        <v>44344.869120370371</v>
      </c>
    </row>
    <row r="8401" spans="1:4" x14ac:dyDescent="0.25">
      <c r="A8401" s="24">
        <v>202495</v>
      </c>
      <c r="B8401" s="2">
        <v>44354.682662037034</v>
      </c>
      <c r="C8401">
        <v>202495</v>
      </c>
      <c r="D8401" s="2">
        <v>44354.682662037034</v>
      </c>
    </row>
    <row r="8402" spans="1:4" x14ac:dyDescent="0.25">
      <c r="A8402" s="24">
        <v>202520</v>
      </c>
      <c r="B8402" s="2">
        <v>44347.064108796294</v>
      </c>
      <c r="C8402">
        <v>202520</v>
      </c>
      <c r="D8402" s="2">
        <v>44347.064108796294</v>
      </c>
    </row>
    <row r="8403" spans="1:4" x14ac:dyDescent="0.25">
      <c r="A8403" s="24">
        <v>202546</v>
      </c>
      <c r="B8403" s="2">
        <v>44315.664826388886</v>
      </c>
      <c r="C8403">
        <v>202546</v>
      </c>
      <c r="D8403" s="2">
        <v>44315.664826388886</v>
      </c>
    </row>
    <row r="8404" spans="1:4" x14ac:dyDescent="0.25">
      <c r="A8404" s="24">
        <v>202554</v>
      </c>
      <c r="B8404" s="2">
        <v>44406.699212962965</v>
      </c>
      <c r="C8404">
        <v>202554</v>
      </c>
      <c r="D8404" s="2">
        <v>44406.699212962965</v>
      </c>
    </row>
    <row r="8405" spans="1:4" x14ac:dyDescent="0.25">
      <c r="A8405" s="24">
        <v>202580</v>
      </c>
      <c r="B8405" s="2">
        <v>44346.364965277775</v>
      </c>
      <c r="C8405">
        <v>202580</v>
      </c>
      <c r="D8405" s="2">
        <v>44346.364965277775</v>
      </c>
    </row>
    <row r="8406" spans="1:4" x14ac:dyDescent="0.25">
      <c r="A8406" s="24">
        <v>202617</v>
      </c>
      <c r="B8406" s="2">
        <v>44390.598483796297</v>
      </c>
      <c r="C8406">
        <v>202617</v>
      </c>
      <c r="D8406" s="2">
        <v>44390.598483796297</v>
      </c>
    </row>
    <row r="8407" spans="1:4" x14ac:dyDescent="0.25">
      <c r="A8407" s="24">
        <v>202618</v>
      </c>
      <c r="B8407" s="2">
        <v>44395.702719907407</v>
      </c>
      <c r="C8407">
        <v>202618</v>
      </c>
      <c r="D8407" s="2">
        <v>44395.702719907407</v>
      </c>
    </row>
    <row r="8408" spans="1:4" x14ac:dyDescent="0.25">
      <c r="A8408" s="24">
        <v>202645</v>
      </c>
      <c r="B8408" s="2">
        <v>44351.814502314817</v>
      </c>
      <c r="C8408">
        <v>202645</v>
      </c>
      <c r="D8408" s="2">
        <v>44351.814502314817</v>
      </c>
    </row>
    <row r="8409" spans="1:4" x14ac:dyDescent="0.25">
      <c r="A8409" s="24">
        <v>202650</v>
      </c>
      <c r="B8409" s="2">
        <v>44310.786608796298</v>
      </c>
      <c r="C8409">
        <v>202650</v>
      </c>
      <c r="D8409" s="2">
        <v>44310.786608796298</v>
      </c>
    </row>
    <row r="8410" spans="1:4" x14ac:dyDescent="0.25">
      <c r="A8410" s="24">
        <v>202651</v>
      </c>
      <c r="B8410" s="2">
        <v>44287.759085648147</v>
      </c>
      <c r="C8410">
        <v>202651</v>
      </c>
      <c r="D8410" s="2">
        <v>44287.759085648147</v>
      </c>
    </row>
    <row r="8411" spans="1:4" x14ac:dyDescent="0.25">
      <c r="A8411" s="24">
        <v>202654</v>
      </c>
      <c r="B8411" s="2">
        <v>44342.47388888889</v>
      </c>
      <c r="C8411">
        <v>202654</v>
      </c>
      <c r="D8411" s="2">
        <v>44342.47388888889</v>
      </c>
    </row>
    <row r="8412" spans="1:4" x14ac:dyDescent="0.25">
      <c r="A8412" s="24">
        <v>202725</v>
      </c>
      <c r="B8412" s="2">
        <v>44316.779722222222</v>
      </c>
      <c r="C8412">
        <v>202725</v>
      </c>
      <c r="D8412" s="2">
        <v>44316.779722222222</v>
      </c>
    </row>
    <row r="8413" spans="1:4" x14ac:dyDescent="0.25">
      <c r="A8413" s="24">
        <v>202758</v>
      </c>
      <c r="B8413" s="2">
        <v>44313.769201388888</v>
      </c>
      <c r="C8413">
        <v>202758</v>
      </c>
      <c r="D8413" s="2">
        <v>44313.769201388888</v>
      </c>
    </row>
    <row r="8414" spans="1:4" x14ac:dyDescent="0.25">
      <c r="A8414" s="24">
        <v>202770</v>
      </c>
      <c r="B8414" s="2">
        <v>44326.803182870368</v>
      </c>
      <c r="C8414">
        <v>202770</v>
      </c>
      <c r="D8414" s="2">
        <v>44326.803182870368</v>
      </c>
    </row>
    <row r="8415" spans="1:4" x14ac:dyDescent="0.25">
      <c r="A8415" s="24">
        <v>202819</v>
      </c>
      <c r="B8415" s="2">
        <v>44308.192337962966</v>
      </c>
      <c r="C8415">
        <v>202819</v>
      </c>
      <c r="D8415" s="2">
        <v>44308.192337962966</v>
      </c>
    </row>
    <row r="8416" spans="1:4" x14ac:dyDescent="0.25">
      <c r="A8416" s="24">
        <v>202849</v>
      </c>
      <c r="B8416" s="2">
        <v>44344.718634259261</v>
      </c>
      <c r="C8416">
        <v>202849</v>
      </c>
      <c r="D8416" s="2">
        <v>44344.718634259261</v>
      </c>
    </row>
    <row r="8417" spans="1:4" x14ac:dyDescent="0.25">
      <c r="A8417" s="24">
        <v>202868</v>
      </c>
      <c r="B8417" s="2">
        <v>44304.493148148147</v>
      </c>
      <c r="C8417">
        <v>202868</v>
      </c>
      <c r="D8417" s="2">
        <v>44304.493148148147</v>
      </c>
    </row>
    <row r="8418" spans="1:4" x14ac:dyDescent="0.25">
      <c r="A8418" s="24">
        <v>202980</v>
      </c>
      <c r="B8418" s="2">
        <v>44389.787002314813</v>
      </c>
      <c r="C8418">
        <v>202980</v>
      </c>
      <c r="D8418" s="2">
        <v>44389.787002314813</v>
      </c>
    </row>
    <row r="8419" spans="1:4" x14ac:dyDescent="0.25">
      <c r="A8419" s="24">
        <v>203004</v>
      </c>
      <c r="B8419" s="2">
        <v>44347.640150462961</v>
      </c>
      <c r="C8419">
        <v>203004</v>
      </c>
      <c r="D8419" s="2">
        <v>44347.640150462961</v>
      </c>
    </row>
    <row r="8420" spans="1:4" x14ac:dyDescent="0.25">
      <c r="A8420" s="24">
        <v>203011</v>
      </c>
      <c r="B8420" s="2">
        <v>44344.614270833335</v>
      </c>
      <c r="C8420">
        <v>203011</v>
      </c>
      <c r="D8420" s="2">
        <v>44344.614270833335</v>
      </c>
    </row>
    <row r="8421" spans="1:4" x14ac:dyDescent="0.25">
      <c r="A8421" s="24">
        <v>203099</v>
      </c>
      <c r="B8421" s="2">
        <v>44314.647037037037</v>
      </c>
      <c r="C8421">
        <v>203099</v>
      </c>
      <c r="D8421" s="2">
        <v>44314.647037037037</v>
      </c>
    </row>
    <row r="8422" spans="1:4" x14ac:dyDescent="0.25">
      <c r="A8422" s="24">
        <v>203104</v>
      </c>
      <c r="B8422" s="2">
        <v>44359.797118055554</v>
      </c>
      <c r="C8422">
        <v>203104</v>
      </c>
      <c r="D8422" s="2">
        <v>44359.797118055554</v>
      </c>
    </row>
    <row r="8423" spans="1:4" x14ac:dyDescent="0.25">
      <c r="A8423" s="24">
        <v>203144</v>
      </c>
      <c r="B8423" s="2">
        <v>44342.632465277777</v>
      </c>
      <c r="C8423">
        <v>203144</v>
      </c>
      <c r="D8423" s="2">
        <v>44342.632465277777</v>
      </c>
    </row>
    <row r="8424" spans="1:4" x14ac:dyDescent="0.25">
      <c r="A8424" s="24">
        <v>203165</v>
      </c>
      <c r="B8424" s="2">
        <v>44314.781331018516</v>
      </c>
      <c r="C8424">
        <v>203165</v>
      </c>
      <c r="D8424" s="2">
        <v>44314.781331018516</v>
      </c>
    </row>
    <row r="8425" spans="1:4" x14ac:dyDescent="0.25">
      <c r="A8425" s="24">
        <v>203195</v>
      </c>
      <c r="B8425" s="2">
        <v>44317.52238425926</v>
      </c>
      <c r="C8425">
        <v>203195</v>
      </c>
      <c r="D8425" s="2">
        <v>44317.52238425926</v>
      </c>
    </row>
    <row r="8426" spans="1:4" x14ac:dyDescent="0.25">
      <c r="A8426" s="24">
        <v>203205</v>
      </c>
      <c r="B8426" s="2">
        <v>44375.852129629631</v>
      </c>
      <c r="C8426">
        <v>203205</v>
      </c>
      <c r="D8426" s="2">
        <v>44375.852129629631</v>
      </c>
    </row>
    <row r="8427" spans="1:4" x14ac:dyDescent="0.25">
      <c r="A8427" s="24">
        <v>203210</v>
      </c>
      <c r="B8427" s="2">
        <v>44377.142337962963</v>
      </c>
      <c r="C8427">
        <v>203210</v>
      </c>
      <c r="D8427" s="2">
        <v>44377.142337962963</v>
      </c>
    </row>
    <row r="8428" spans="1:4" x14ac:dyDescent="0.25">
      <c r="A8428" s="24">
        <v>203288</v>
      </c>
      <c r="B8428" s="2">
        <v>44344.021331018521</v>
      </c>
      <c r="C8428">
        <v>203288</v>
      </c>
      <c r="D8428" s="2">
        <v>44344.021331018521</v>
      </c>
    </row>
    <row r="8429" spans="1:4" x14ac:dyDescent="0.25">
      <c r="A8429" s="24">
        <v>203369</v>
      </c>
      <c r="B8429" s="2">
        <v>44302.658761574072</v>
      </c>
      <c r="C8429">
        <v>203369</v>
      </c>
      <c r="D8429" s="2">
        <v>44302.658761574072</v>
      </c>
    </row>
    <row r="8430" spans="1:4" x14ac:dyDescent="0.25">
      <c r="A8430" s="24">
        <v>203387</v>
      </c>
      <c r="B8430" s="2">
        <v>44313.828333333331</v>
      </c>
      <c r="C8430">
        <v>203387</v>
      </c>
      <c r="D8430" s="2">
        <v>44313.828333333331</v>
      </c>
    </row>
    <row r="8431" spans="1:4" x14ac:dyDescent="0.25">
      <c r="A8431" s="24">
        <v>203392</v>
      </c>
      <c r="B8431" s="2">
        <v>44370.782141203701</v>
      </c>
      <c r="C8431">
        <v>203392</v>
      </c>
      <c r="D8431" s="2">
        <v>44370.782141203701</v>
      </c>
    </row>
    <row r="8432" spans="1:4" x14ac:dyDescent="0.25">
      <c r="A8432" s="24">
        <v>203418</v>
      </c>
      <c r="B8432" s="2">
        <v>44310.149386574078</v>
      </c>
      <c r="C8432">
        <v>203418</v>
      </c>
      <c r="D8432" s="2">
        <v>44310.149386574078</v>
      </c>
    </row>
    <row r="8433" spans="1:4" x14ac:dyDescent="0.25">
      <c r="A8433" s="24">
        <v>203431</v>
      </c>
      <c r="B8433" s="2">
        <v>44314.861435185187</v>
      </c>
      <c r="C8433">
        <v>203431</v>
      </c>
      <c r="D8433" s="2">
        <v>44314.861435185187</v>
      </c>
    </row>
    <row r="8434" spans="1:4" x14ac:dyDescent="0.25">
      <c r="A8434" s="24">
        <v>203436</v>
      </c>
      <c r="B8434" s="2">
        <v>44318.566122685188</v>
      </c>
      <c r="C8434">
        <v>203436</v>
      </c>
      <c r="D8434" s="2">
        <v>44318.566122685188</v>
      </c>
    </row>
    <row r="8435" spans="1:4" x14ac:dyDescent="0.25">
      <c r="A8435" s="24">
        <v>203460</v>
      </c>
      <c r="B8435" s="2">
        <v>44403.737245370372</v>
      </c>
      <c r="C8435">
        <v>203460</v>
      </c>
      <c r="D8435" s="2">
        <v>44403.737245370372</v>
      </c>
    </row>
    <row r="8436" spans="1:4" x14ac:dyDescent="0.25">
      <c r="A8436" s="24">
        <v>203468</v>
      </c>
      <c r="B8436" s="2">
        <v>44328.865671296298</v>
      </c>
      <c r="C8436">
        <v>203468</v>
      </c>
      <c r="D8436" s="2">
        <v>44328.865671296298</v>
      </c>
    </row>
    <row r="8437" spans="1:4" x14ac:dyDescent="0.25">
      <c r="A8437" s="24">
        <v>203480</v>
      </c>
      <c r="B8437" s="2">
        <v>44310.356574074074</v>
      </c>
      <c r="C8437">
        <v>203480</v>
      </c>
      <c r="D8437" s="2">
        <v>44310.356574074074</v>
      </c>
    </row>
    <row r="8438" spans="1:4" x14ac:dyDescent="0.25">
      <c r="A8438" s="24">
        <v>203493</v>
      </c>
      <c r="B8438" s="2">
        <v>44322.558437500003</v>
      </c>
      <c r="C8438">
        <v>203493</v>
      </c>
      <c r="D8438" s="2">
        <v>44322.558437500003</v>
      </c>
    </row>
    <row r="8439" spans="1:4" x14ac:dyDescent="0.25">
      <c r="A8439" s="24">
        <v>203514</v>
      </c>
      <c r="B8439" s="2">
        <v>44316.666041666664</v>
      </c>
      <c r="C8439">
        <v>203514</v>
      </c>
      <c r="D8439" s="2">
        <v>44316.666041666664</v>
      </c>
    </row>
    <row r="8440" spans="1:4" x14ac:dyDescent="0.25">
      <c r="A8440" s="24">
        <v>203555</v>
      </c>
      <c r="B8440" s="2">
        <v>44351.758275462962</v>
      </c>
      <c r="C8440">
        <v>203555</v>
      </c>
      <c r="D8440" s="2">
        <v>44351.758275462962</v>
      </c>
    </row>
    <row r="8441" spans="1:4" x14ac:dyDescent="0.25">
      <c r="A8441" s="24">
        <v>203564</v>
      </c>
      <c r="B8441" s="2">
        <v>44310.508680555555</v>
      </c>
      <c r="C8441">
        <v>203564</v>
      </c>
      <c r="D8441" s="2">
        <v>44310.508680555555</v>
      </c>
    </row>
    <row r="8442" spans="1:4" x14ac:dyDescent="0.25">
      <c r="A8442" s="24">
        <v>203568</v>
      </c>
      <c r="B8442" s="2">
        <v>44362.539027777777</v>
      </c>
      <c r="C8442">
        <v>203568</v>
      </c>
      <c r="D8442" s="2">
        <v>44362.539027777777</v>
      </c>
    </row>
    <row r="8443" spans="1:4" x14ac:dyDescent="0.25">
      <c r="A8443" s="24">
        <v>203571</v>
      </c>
      <c r="B8443" s="2">
        <v>44309.066331018519</v>
      </c>
      <c r="C8443">
        <v>203571</v>
      </c>
      <c r="D8443" s="2">
        <v>44309.066331018519</v>
      </c>
    </row>
    <row r="8444" spans="1:4" x14ac:dyDescent="0.25">
      <c r="A8444" s="24">
        <v>203591</v>
      </c>
      <c r="B8444" s="2">
        <v>44377.933437500003</v>
      </c>
      <c r="C8444">
        <v>203591</v>
      </c>
      <c r="D8444" s="2">
        <v>44377.933437500003</v>
      </c>
    </row>
    <row r="8445" spans="1:4" x14ac:dyDescent="0.25">
      <c r="A8445" s="24">
        <v>203656</v>
      </c>
      <c r="B8445" s="2">
        <v>44307.663217592592</v>
      </c>
      <c r="C8445">
        <v>203656</v>
      </c>
      <c r="D8445" s="2">
        <v>44307.663217592592</v>
      </c>
    </row>
    <row r="8446" spans="1:4" x14ac:dyDescent="0.25">
      <c r="A8446" s="24">
        <v>203702</v>
      </c>
      <c r="B8446" s="2">
        <v>44316.763136574074</v>
      </c>
      <c r="C8446">
        <v>203702</v>
      </c>
      <c r="D8446" s="2">
        <v>44316.763136574074</v>
      </c>
    </row>
    <row r="8447" spans="1:4" x14ac:dyDescent="0.25">
      <c r="A8447" s="24">
        <v>203807</v>
      </c>
      <c r="B8447" s="2">
        <v>44405.827453703707</v>
      </c>
      <c r="C8447">
        <v>203807</v>
      </c>
      <c r="D8447" s="2">
        <v>44405.827453703707</v>
      </c>
    </row>
    <row r="8448" spans="1:4" x14ac:dyDescent="0.25">
      <c r="A8448" s="24">
        <v>203817</v>
      </c>
      <c r="B8448" s="2">
        <v>44338.161932870367</v>
      </c>
      <c r="C8448">
        <v>203817</v>
      </c>
      <c r="D8448" s="2">
        <v>44338.161932870367</v>
      </c>
    </row>
    <row r="8449" spans="1:4" x14ac:dyDescent="0.25">
      <c r="A8449" s="24">
        <v>203828</v>
      </c>
      <c r="B8449" s="2">
        <v>44325.81046296296</v>
      </c>
      <c r="C8449">
        <v>203828</v>
      </c>
      <c r="D8449" s="2">
        <v>44325.81046296296</v>
      </c>
    </row>
    <row r="8450" spans="1:4" x14ac:dyDescent="0.25">
      <c r="A8450" s="24">
        <v>203916</v>
      </c>
      <c r="B8450" s="2">
        <v>44331.905127314814</v>
      </c>
      <c r="C8450">
        <v>203916</v>
      </c>
      <c r="D8450" s="2">
        <v>44331.905127314814</v>
      </c>
    </row>
    <row r="8451" spans="1:4" x14ac:dyDescent="0.25">
      <c r="A8451" s="24">
        <v>203920</v>
      </c>
      <c r="B8451" s="2">
        <v>44310.963865740741</v>
      </c>
      <c r="C8451">
        <v>203920</v>
      </c>
      <c r="D8451" s="2">
        <v>44310.963865740741</v>
      </c>
    </row>
    <row r="8452" spans="1:4" x14ac:dyDescent="0.25">
      <c r="A8452" s="24">
        <v>203954</v>
      </c>
      <c r="B8452" s="2">
        <v>44373.494768518518</v>
      </c>
      <c r="C8452">
        <v>203954</v>
      </c>
      <c r="D8452" s="2">
        <v>44373.494768518518</v>
      </c>
    </row>
    <row r="8453" spans="1:4" x14ac:dyDescent="0.25">
      <c r="A8453" s="24">
        <v>203994</v>
      </c>
      <c r="B8453" s="2">
        <v>44309.957708333335</v>
      </c>
      <c r="C8453">
        <v>203994</v>
      </c>
      <c r="D8453" s="2">
        <v>44309.957708333335</v>
      </c>
    </row>
    <row r="8454" spans="1:4" x14ac:dyDescent="0.25">
      <c r="A8454" s="24">
        <v>203998</v>
      </c>
      <c r="B8454" s="2">
        <v>44369.005046296297</v>
      </c>
      <c r="C8454">
        <v>203998</v>
      </c>
      <c r="D8454" s="2">
        <v>44369.005046296297</v>
      </c>
    </row>
    <row r="8455" spans="1:4" x14ac:dyDescent="0.25">
      <c r="A8455" s="24">
        <v>204017</v>
      </c>
      <c r="B8455" s="2">
        <v>44373.255810185183</v>
      </c>
      <c r="C8455">
        <v>204017</v>
      </c>
      <c r="D8455" s="2">
        <v>44373.255810185183</v>
      </c>
    </row>
    <row r="8456" spans="1:4" x14ac:dyDescent="0.25">
      <c r="A8456" s="24">
        <v>204041</v>
      </c>
      <c r="B8456" s="2">
        <v>44318.121550925927</v>
      </c>
      <c r="C8456">
        <v>204041</v>
      </c>
      <c r="D8456" s="2">
        <v>44318.121550925927</v>
      </c>
    </row>
    <row r="8457" spans="1:4" x14ac:dyDescent="0.25">
      <c r="A8457" s="24">
        <v>204074</v>
      </c>
      <c r="B8457" s="2">
        <v>44298.024456018517</v>
      </c>
      <c r="C8457">
        <v>204074</v>
      </c>
      <c r="D8457" s="2">
        <v>44298.024456018517</v>
      </c>
    </row>
    <row r="8458" spans="1:4" x14ac:dyDescent="0.25">
      <c r="A8458" s="24">
        <v>204097</v>
      </c>
      <c r="B8458" s="2">
        <v>44394.90148148148</v>
      </c>
      <c r="C8458">
        <v>204097</v>
      </c>
      <c r="D8458" s="2">
        <v>44394.90148148148</v>
      </c>
    </row>
    <row r="8459" spans="1:4" x14ac:dyDescent="0.25">
      <c r="A8459" s="24">
        <v>204098</v>
      </c>
      <c r="B8459" s="2">
        <v>44380.448229166665</v>
      </c>
      <c r="C8459">
        <v>204098</v>
      </c>
      <c r="D8459" s="2">
        <v>44380.448229166665</v>
      </c>
    </row>
    <row r="8460" spans="1:4" x14ac:dyDescent="0.25">
      <c r="A8460" s="24">
        <v>204133</v>
      </c>
      <c r="B8460" s="2">
        <v>44341.720659722225</v>
      </c>
      <c r="C8460">
        <v>204133</v>
      </c>
      <c r="D8460" s="2">
        <v>44341.720659722225</v>
      </c>
    </row>
    <row r="8461" spans="1:4" x14ac:dyDescent="0.25">
      <c r="A8461" s="24">
        <v>204159</v>
      </c>
      <c r="B8461" s="2">
        <v>44306.848078703704</v>
      </c>
      <c r="C8461">
        <v>204159</v>
      </c>
      <c r="D8461" s="2">
        <v>44306.848078703704</v>
      </c>
    </row>
    <row r="8462" spans="1:4" x14ac:dyDescent="0.25">
      <c r="A8462" s="24">
        <v>204190</v>
      </c>
      <c r="B8462" s="2">
        <v>44343.661192129628</v>
      </c>
      <c r="C8462">
        <v>204190</v>
      </c>
      <c r="D8462" s="2">
        <v>44343.661192129628</v>
      </c>
    </row>
    <row r="8463" spans="1:4" x14ac:dyDescent="0.25">
      <c r="A8463" s="24">
        <v>204226</v>
      </c>
      <c r="B8463" s="2">
        <v>44287.614664351851</v>
      </c>
      <c r="C8463">
        <v>204226</v>
      </c>
      <c r="D8463" s="2">
        <v>44287.614664351851</v>
      </c>
    </row>
    <row r="8464" spans="1:4" x14ac:dyDescent="0.25">
      <c r="A8464" s="24">
        <v>204236</v>
      </c>
      <c r="B8464" s="2">
        <v>44344.328263888892</v>
      </c>
      <c r="C8464">
        <v>204236</v>
      </c>
      <c r="D8464" s="2">
        <v>44344.328263888892</v>
      </c>
    </row>
    <row r="8465" spans="1:4" x14ac:dyDescent="0.25">
      <c r="A8465" s="24">
        <v>204247</v>
      </c>
      <c r="B8465" s="2">
        <v>44372.817337962966</v>
      </c>
      <c r="C8465">
        <v>204247</v>
      </c>
      <c r="D8465" s="2">
        <v>44372.817337962966</v>
      </c>
    </row>
    <row r="8466" spans="1:4" x14ac:dyDescent="0.25">
      <c r="A8466" s="24">
        <v>204271</v>
      </c>
      <c r="B8466" s="2">
        <v>44294.761111111111</v>
      </c>
      <c r="C8466">
        <v>204271</v>
      </c>
      <c r="D8466" s="2">
        <v>44294.761111111111</v>
      </c>
    </row>
    <row r="8467" spans="1:4" x14ac:dyDescent="0.25">
      <c r="A8467" s="24">
        <v>204367</v>
      </c>
      <c r="B8467" s="2">
        <v>44309.726724537039</v>
      </c>
      <c r="C8467">
        <v>204367</v>
      </c>
      <c r="D8467" s="2">
        <v>44309.726724537039</v>
      </c>
    </row>
    <row r="8468" spans="1:4" x14ac:dyDescent="0.25">
      <c r="A8468" s="24">
        <v>204408</v>
      </c>
      <c r="B8468" s="2">
        <v>44306.76599537037</v>
      </c>
      <c r="C8468">
        <v>204408</v>
      </c>
      <c r="D8468" s="2">
        <v>44306.76599537037</v>
      </c>
    </row>
    <row r="8469" spans="1:4" x14ac:dyDescent="0.25">
      <c r="A8469" s="24">
        <v>204438</v>
      </c>
      <c r="B8469" s="2">
        <v>44311.809247685182</v>
      </c>
      <c r="C8469">
        <v>204438</v>
      </c>
      <c r="D8469" s="2">
        <v>44311.809247685182</v>
      </c>
    </row>
    <row r="8470" spans="1:4" x14ac:dyDescent="0.25">
      <c r="A8470" s="24">
        <v>204445</v>
      </c>
      <c r="B8470" s="2">
        <v>44342.537812499999</v>
      </c>
      <c r="C8470">
        <v>204445</v>
      </c>
      <c r="D8470" s="2">
        <v>44342.537812499999</v>
      </c>
    </row>
    <row r="8471" spans="1:4" x14ac:dyDescent="0.25">
      <c r="A8471" s="24">
        <v>204483</v>
      </c>
      <c r="B8471" s="2">
        <v>44341.902291666665</v>
      </c>
      <c r="C8471">
        <v>204483</v>
      </c>
      <c r="D8471" s="2">
        <v>44341.902291666665</v>
      </c>
    </row>
    <row r="8472" spans="1:4" x14ac:dyDescent="0.25">
      <c r="A8472" s="24">
        <v>204522</v>
      </c>
      <c r="B8472" s="2">
        <v>44392.009664351855</v>
      </c>
      <c r="C8472">
        <v>204522</v>
      </c>
      <c r="D8472" s="2">
        <v>44392.009664351855</v>
      </c>
    </row>
    <row r="8473" spans="1:4" x14ac:dyDescent="0.25">
      <c r="A8473" s="24">
        <v>204588</v>
      </c>
      <c r="B8473" s="2">
        <v>44346.59646990741</v>
      </c>
      <c r="C8473">
        <v>204588</v>
      </c>
      <c r="D8473" s="2">
        <v>44346.59646990741</v>
      </c>
    </row>
    <row r="8474" spans="1:4" x14ac:dyDescent="0.25">
      <c r="A8474" s="24">
        <v>204589</v>
      </c>
      <c r="B8474" s="2">
        <v>44311.059479166666</v>
      </c>
      <c r="C8474">
        <v>204589</v>
      </c>
      <c r="D8474" s="2">
        <v>44311.059479166666</v>
      </c>
    </row>
    <row r="8475" spans="1:4" x14ac:dyDescent="0.25">
      <c r="A8475" s="24">
        <v>204605</v>
      </c>
      <c r="B8475" s="2">
        <v>44331.727164351854</v>
      </c>
      <c r="C8475">
        <v>204605</v>
      </c>
      <c r="D8475" s="2">
        <v>44331.727164351854</v>
      </c>
    </row>
    <row r="8476" spans="1:4" x14ac:dyDescent="0.25">
      <c r="A8476" s="24">
        <v>204625</v>
      </c>
      <c r="B8476" s="2">
        <v>44342.738865740743</v>
      </c>
      <c r="C8476">
        <v>204625</v>
      </c>
      <c r="D8476" s="2">
        <v>44342.738865740743</v>
      </c>
    </row>
    <row r="8477" spans="1:4" x14ac:dyDescent="0.25">
      <c r="A8477" s="24">
        <v>204686</v>
      </c>
      <c r="B8477" s="2">
        <v>44342.86346064815</v>
      </c>
      <c r="C8477">
        <v>204686</v>
      </c>
      <c r="D8477" s="2">
        <v>44342.86346064815</v>
      </c>
    </row>
    <row r="8478" spans="1:4" x14ac:dyDescent="0.25">
      <c r="A8478" s="24">
        <v>204750</v>
      </c>
      <c r="B8478" s="2">
        <v>44359.338240740741</v>
      </c>
      <c r="C8478">
        <v>204750</v>
      </c>
      <c r="D8478" s="2">
        <v>44359.338240740741</v>
      </c>
    </row>
    <row r="8479" spans="1:4" x14ac:dyDescent="0.25">
      <c r="A8479" s="24">
        <v>204755</v>
      </c>
      <c r="B8479" s="2">
        <v>44351.442743055559</v>
      </c>
      <c r="C8479">
        <v>204755</v>
      </c>
      <c r="D8479" s="2">
        <v>44351.442743055559</v>
      </c>
    </row>
    <row r="8480" spans="1:4" x14ac:dyDescent="0.25">
      <c r="A8480" s="24">
        <v>204783</v>
      </c>
      <c r="B8480" s="2">
        <v>44322.386516203704</v>
      </c>
      <c r="C8480">
        <v>204783</v>
      </c>
      <c r="D8480" s="2">
        <v>44322.386516203704</v>
      </c>
    </row>
    <row r="8481" spans="1:4" x14ac:dyDescent="0.25">
      <c r="A8481" s="24">
        <v>204786</v>
      </c>
      <c r="B8481" s="2">
        <v>44310.594849537039</v>
      </c>
      <c r="C8481">
        <v>204786</v>
      </c>
      <c r="D8481" s="2">
        <v>44310.594849537039</v>
      </c>
    </row>
    <row r="8482" spans="1:4" x14ac:dyDescent="0.25">
      <c r="A8482" s="24">
        <v>204807</v>
      </c>
      <c r="B8482" s="2">
        <v>44367.825833333336</v>
      </c>
      <c r="C8482">
        <v>204807</v>
      </c>
      <c r="D8482" s="2">
        <v>44367.825833333336</v>
      </c>
    </row>
    <row r="8483" spans="1:4" x14ac:dyDescent="0.25">
      <c r="A8483" s="24">
        <v>204830</v>
      </c>
      <c r="B8483" s="2">
        <v>44342.108194444445</v>
      </c>
      <c r="C8483">
        <v>204830</v>
      </c>
      <c r="D8483" s="2">
        <v>44342.108194444445</v>
      </c>
    </row>
    <row r="8484" spans="1:4" x14ac:dyDescent="0.25">
      <c r="A8484" s="24">
        <v>204845</v>
      </c>
      <c r="B8484" s="2">
        <v>44311.601087962961</v>
      </c>
      <c r="C8484">
        <v>204845</v>
      </c>
      <c r="D8484" s="2">
        <v>44311.601087962961</v>
      </c>
    </row>
    <row r="8485" spans="1:4" x14ac:dyDescent="0.25">
      <c r="A8485" s="24">
        <v>204846</v>
      </c>
      <c r="B8485" s="2">
        <v>44314.84039351852</v>
      </c>
      <c r="C8485">
        <v>204846</v>
      </c>
      <c r="D8485" s="2">
        <v>44314.84039351852</v>
      </c>
    </row>
    <row r="8486" spans="1:4" x14ac:dyDescent="0.25">
      <c r="A8486" s="24">
        <v>204849</v>
      </c>
      <c r="B8486" s="2">
        <v>44289.497060185182</v>
      </c>
      <c r="C8486">
        <v>204849</v>
      </c>
      <c r="D8486" s="2">
        <v>44289.497060185182</v>
      </c>
    </row>
    <row r="8487" spans="1:4" x14ac:dyDescent="0.25">
      <c r="A8487" s="24">
        <v>204899</v>
      </c>
      <c r="B8487" s="2">
        <v>44286.607789351852</v>
      </c>
      <c r="C8487">
        <v>204899</v>
      </c>
      <c r="D8487" s="2">
        <v>44286.607789351852</v>
      </c>
    </row>
    <row r="8488" spans="1:4" x14ac:dyDescent="0.25">
      <c r="A8488" s="24">
        <v>204927</v>
      </c>
      <c r="B8488" s="2">
        <v>44298.706099537034</v>
      </c>
      <c r="C8488">
        <v>204927</v>
      </c>
      <c r="D8488" s="2">
        <v>44298.706099537034</v>
      </c>
    </row>
    <row r="8489" spans="1:4" x14ac:dyDescent="0.25">
      <c r="A8489" s="24">
        <v>204928</v>
      </c>
      <c r="B8489" s="2">
        <v>44372.845254629632</v>
      </c>
      <c r="C8489">
        <v>204928</v>
      </c>
      <c r="D8489" s="2">
        <v>44372.845254629632</v>
      </c>
    </row>
    <row r="8490" spans="1:4" x14ac:dyDescent="0.25">
      <c r="A8490" s="24">
        <v>204967</v>
      </c>
      <c r="B8490" s="2">
        <v>44373.91443287037</v>
      </c>
      <c r="C8490">
        <v>204967</v>
      </c>
      <c r="D8490" s="2">
        <v>44373.91443287037</v>
      </c>
    </row>
    <row r="8491" spans="1:4" x14ac:dyDescent="0.25">
      <c r="A8491" s="24">
        <v>205014</v>
      </c>
      <c r="B8491" s="2">
        <v>44344.770416666666</v>
      </c>
      <c r="C8491">
        <v>205014</v>
      </c>
      <c r="D8491" s="2">
        <v>44344.770416666666</v>
      </c>
    </row>
    <row r="8492" spans="1:4" x14ac:dyDescent="0.25">
      <c r="A8492" s="24">
        <v>205058</v>
      </c>
      <c r="B8492" s="2">
        <v>44355.8205787037</v>
      </c>
      <c r="C8492">
        <v>205058</v>
      </c>
      <c r="D8492" s="2">
        <v>44355.8205787037</v>
      </c>
    </row>
    <row r="8493" spans="1:4" x14ac:dyDescent="0.25">
      <c r="A8493" s="24">
        <v>205090</v>
      </c>
      <c r="B8493" s="2">
        <v>44316.844849537039</v>
      </c>
      <c r="C8493">
        <v>205090</v>
      </c>
      <c r="D8493" s="2">
        <v>44316.844849537039</v>
      </c>
    </row>
    <row r="8494" spans="1:4" x14ac:dyDescent="0.25">
      <c r="A8494" s="24">
        <v>205127</v>
      </c>
      <c r="B8494" s="2">
        <v>44307.657546296294</v>
      </c>
      <c r="C8494">
        <v>205127</v>
      </c>
      <c r="D8494" s="2">
        <v>44307.657546296294</v>
      </c>
    </row>
    <row r="8495" spans="1:4" x14ac:dyDescent="0.25">
      <c r="A8495" s="24">
        <v>205129</v>
      </c>
      <c r="B8495" s="2">
        <v>44312.0309375</v>
      </c>
      <c r="C8495">
        <v>205129</v>
      </c>
      <c r="D8495" s="2">
        <v>44312.0309375</v>
      </c>
    </row>
    <row r="8496" spans="1:4" x14ac:dyDescent="0.25">
      <c r="A8496" s="24">
        <v>205133</v>
      </c>
      <c r="B8496" s="2">
        <v>44303.697604166664</v>
      </c>
      <c r="C8496">
        <v>205133</v>
      </c>
      <c r="D8496" s="2">
        <v>44303.697604166664</v>
      </c>
    </row>
    <row r="8497" spans="1:4" x14ac:dyDescent="0.25">
      <c r="A8497" s="24">
        <v>205150</v>
      </c>
      <c r="B8497" s="2">
        <v>44375.802372685182</v>
      </c>
      <c r="C8497">
        <v>205150</v>
      </c>
      <c r="D8497" s="2">
        <v>44375.802372685182</v>
      </c>
    </row>
    <row r="8498" spans="1:4" x14ac:dyDescent="0.25">
      <c r="A8498" s="24">
        <v>205221</v>
      </c>
      <c r="B8498" s="2">
        <v>44349.835543981484</v>
      </c>
      <c r="C8498">
        <v>205221</v>
      </c>
      <c r="D8498" s="2">
        <v>44349.835543981484</v>
      </c>
    </row>
    <row r="8499" spans="1:4" x14ac:dyDescent="0.25">
      <c r="A8499" s="24">
        <v>205226</v>
      </c>
      <c r="B8499" s="2">
        <v>44376.748159722221</v>
      </c>
      <c r="C8499">
        <v>205226</v>
      </c>
      <c r="D8499" s="2">
        <v>44376.748159722221</v>
      </c>
    </row>
    <row r="8500" spans="1:4" x14ac:dyDescent="0.25">
      <c r="A8500" s="24">
        <v>205244</v>
      </c>
      <c r="B8500" s="2">
        <v>44395.189120370371</v>
      </c>
      <c r="C8500">
        <v>205244</v>
      </c>
      <c r="D8500" s="2">
        <v>44395.189120370371</v>
      </c>
    </row>
    <row r="8501" spans="1:4" x14ac:dyDescent="0.25">
      <c r="A8501" s="24">
        <v>205260</v>
      </c>
      <c r="B8501" s="2">
        <v>44286.972280092596</v>
      </c>
      <c r="C8501">
        <v>205260</v>
      </c>
      <c r="D8501" s="2">
        <v>44286.972280092596</v>
      </c>
    </row>
    <row r="8502" spans="1:4" x14ac:dyDescent="0.25">
      <c r="A8502" s="24">
        <v>205263</v>
      </c>
      <c r="B8502" s="2">
        <v>44377.691122685188</v>
      </c>
      <c r="C8502">
        <v>205263</v>
      </c>
      <c r="D8502" s="2">
        <v>44377.691122685188</v>
      </c>
    </row>
    <row r="8503" spans="1:4" x14ac:dyDescent="0.25">
      <c r="A8503" s="24">
        <v>205283</v>
      </c>
      <c r="B8503" s="2">
        <v>44300.191666666666</v>
      </c>
      <c r="C8503">
        <v>205283</v>
      </c>
      <c r="D8503" s="2">
        <v>44300.191666666666</v>
      </c>
    </row>
    <row r="8504" spans="1:4" x14ac:dyDescent="0.25">
      <c r="A8504" s="24">
        <v>205335</v>
      </c>
      <c r="B8504" s="2">
        <v>44389.743310185186</v>
      </c>
      <c r="C8504">
        <v>205335</v>
      </c>
      <c r="D8504" s="2">
        <v>44389.743310185186</v>
      </c>
    </row>
    <row r="8505" spans="1:4" x14ac:dyDescent="0.25">
      <c r="A8505" s="24">
        <v>205351</v>
      </c>
      <c r="B8505" s="2">
        <v>44373.407997685186</v>
      </c>
      <c r="C8505">
        <v>205351</v>
      </c>
      <c r="D8505" s="2">
        <v>44373.407997685186</v>
      </c>
    </row>
    <row r="8506" spans="1:4" x14ac:dyDescent="0.25">
      <c r="A8506" s="24">
        <v>205358</v>
      </c>
      <c r="B8506" s="2">
        <v>44308.47388888889</v>
      </c>
      <c r="C8506">
        <v>205358</v>
      </c>
      <c r="D8506" s="2">
        <v>44308.47388888889</v>
      </c>
    </row>
    <row r="8507" spans="1:4" x14ac:dyDescent="0.25">
      <c r="A8507" s="24">
        <v>205385</v>
      </c>
      <c r="B8507" s="2">
        <v>44292.631655092591</v>
      </c>
      <c r="C8507">
        <v>205385</v>
      </c>
      <c r="D8507" s="2">
        <v>44292.631655092591</v>
      </c>
    </row>
    <row r="8508" spans="1:4" x14ac:dyDescent="0.25">
      <c r="A8508" s="24">
        <v>205431</v>
      </c>
      <c r="B8508" s="2">
        <v>44316.751400462963</v>
      </c>
      <c r="C8508">
        <v>205431</v>
      </c>
      <c r="D8508" s="2">
        <v>44316.751400462963</v>
      </c>
    </row>
    <row r="8509" spans="1:4" x14ac:dyDescent="0.25">
      <c r="A8509" s="24">
        <v>205504</v>
      </c>
      <c r="B8509" s="2">
        <v>44343.699618055558</v>
      </c>
      <c r="C8509">
        <v>205504</v>
      </c>
      <c r="D8509" s="2">
        <v>44343.699618055558</v>
      </c>
    </row>
    <row r="8510" spans="1:4" x14ac:dyDescent="0.25">
      <c r="A8510" s="24">
        <v>205508</v>
      </c>
      <c r="B8510" s="2">
        <v>44303.692094907405</v>
      </c>
      <c r="C8510">
        <v>205508</v>
      </c>
      <c r="D8510" s="2">
        <v>44303.692094907405</v>
      </c>
    </row>
    <row r="8511" spans="1:4" x14ac:dyDescent="0.25">
      <c r="A8511" s="24">
        <v>205526</v>
      </c>
      <c r="B8511" s="2">
        <v>44316.804803240739</v>
      </c>
      <c r="C8511">
        <v>205526</v>
      </c>
      <c r="D8511" s="2">
        <v>44316.804803240739</v>
      </c>
    </row>
    <row r="8512" spans="1:4" x14ac:dyDescent="0.25">
      <c r="A8512" s="24">
        <v>205558</v>
      </c>
      <c r="B8512" s="2">
        <v>44402.640335648146</v>
      </c>
      <c r="C8512">
        <v>205558</v>
      </c>
      <c r="D8512" s="2">
        <v>44402.640335648146</v>
      </c>
    </row>
    <row r="8513" spans="1:4" x14ac:dyDescent="0.25">
      <c r="A8513" s="24">
        <v>205613</v>
      </c>
      <c r="B8513" s="2">
        <v>44377.514351851853</v>
      </c>
      <c r="C8513">
        <v>205613</v>
      </c>
      <c r="D8513" s="2">
        <v>44377.514351851853</v>
      </c>
    </row>
    <row r="8514" spans="1:4" x14ac:dyDescent="0.25">
      <c r="A8514" s="24">
        <v>205616</v>
      </c>
      <c r="B8514" s="2">
        <v>44341.179398148146</v>
      </c>
      <c r="C8514">
        <v>205616</v>
      </c>
      <c r="D8514" s="2">
        <v>44341.179398148146</v>
      </c>
    </row>
    <row r="8515" spans="1:4" x14ac:dyDescent="0.25">
      <c r="A8515" s="24">
        <v>205625</v>
      </c>
      <c r="B8515" s="2">
        <v>44303.751400462963</v>
      </c>
      <c r="C8515">
        <v>205625</v>
      </c>
      <c r="D8515" s="2">
        <v>44303.751400462963</v>
      </c>
    </row>
    <row r="8516" spans="1:4" x14ac:dyDescent="0.25">
      <c r="A8516" s="24">
        <v>205664</v>
      </c>
      <c r="B8516" s="2">
        <v>44308.680208333331</v>
      </c>
      <c r="C8516">
        <v>205664</v>
      </c>
      <c r="D8516" s="2">
        <v>44308.680208333331</v>
      </c>
    </row>
    <row r="8517" spans="1:4" x14ac:dyDescent="0.25">
      <c r="A8517" s="24">
        <v>205702</v>
      </c>
      <c r="B8517" s="2">
        <v>44345.6175</v>
      </c>
      <c r="C8517">
        <v>205702</v>
      </c>
      <c r="D8517" s="2">
        <v>44345.6175</v>
      </c>
    </row>
    <row r="8518" spans="1:4" x14ac:dyDescent="0.25">
      <c r="A8518" s="24">
        <v>205738</v>
      </c>
      <c r="B8518" s="2">
        <v>44340.830694444441</v>
      </c>
      <c r="C8518">
        <v>205738</v>
      </c>
      <c r="D8518" s="2">
        <v>44340.830694444441</v>
      </c>
    </row>
    <row r="8519" spans="1:4" x14ac:dyDescent="0.25">
      <c r="A8519" s="24">
        <v>205754</v>
      </c>
      <c r="B8519" s="2">
        <v>44314.747766203705</v>
      </c>
      <c r="C8519">
        <v>205754</v>
      </c>
      <c r="D8519" s="2">
        <v>44314.747766203705</v>
      </c>
    </row>
    <row r="8520" spans="1:4" x14ac:dyDescent="0.25">
      <c r="A8520" s="24">
        <v>205787</v>
      </c>
      <c r="B8520" s="2">
        <v>44346.805844907409</v>
      </c>
      <c r="C8520">
        <v>205787</v>
      </c>
      <c r="D8520" s="2">
        <v>44346.805844907409</v>
      </c>
    </row>
    <row r="8521" spans="1:4" x14ac:dyDescent="0.25">
      <c r="A8521" s="24">
        <v>205833</v>
      </c>
      <c r="B8521" s="2">
        <v>44348.429398148146</v>
      </c>
      <c r="C8521">
        <v>205833</v>
      </c>
      <c r="D8521" s="2">
        <v>44348.429398148146</v>
      </c>
    </row>
    <row r="8522" spans="1:4" x14ac:dyDescent="0.25">
      <c r="A8522" s="24">
        <v>205855</v>
      </c>
      <c r="B8522" s="2">
        <v>44400.466608796298</v>
      </c>
      <c r="C8522">
        <v>205855</v>
      </c>
      <c r="D8522" s="2">
        <v>44400.466608796298</v>
      </c>
    </row>
    <row r="8523" spans="1:4" x14ac:dyDescent="0.25">
      <c r="A8523" s="24">
        <v>205856</v>
      </c>
      <c r="B8523" s="2">
        <v>44377.781331018516</v>
      </c>
      <c r="C8523">
        <v>205856</v>
      </c>
      <c r="D8523" s="2">
        <v>44377.781331018516</v>
      </c>
    </row>
    <row r="8524" spans="1:4" x14ac:dyDescent="0.25">
      <c r="A8524" s="24">
        <v>205881</v>
      </c>
      <c r="B8524" s="2">
        <v>44316.469039351854</v>
      </c>
      <c r="C8524">
        <v>205881</v>
      </c>
      <c r="D8524" s="2">
        <v>44316.469039351854</v>
      </c>
    </row>
    <row r="8525" spans="1:4" x14ac:dyDescent="0.25">
      <c r="A8525" s="24">
        <v>205908</v>
      </c>
      <c r="B8525" s="2">
        <v>44306.648240740738</v>
      </c>
      <c r="C8525">
        <v>205908</v>
      </c>
      <c r="D8525" s="2">
        <v>44306.648240740738</v>
      </c>
    </row>
    <row r="8526" spans="1:4" x14ac:dyDescent="0.25">
      <c r="A8526" s="24">
        <v>205930</v>
      </c>
      <c r="B8526" s="2">
        <v>44376.641365740739</v>
      </c>
      <c r="C8526">
        <v>205930</v>
      </c>
      <c r="D8526" s="2">
        <v>44376.641365740739</v>
      </c>
    </row>
    <row r="8527" spans="1:4" x14ac:dyDescent="0.25">
      <c r="A8527" s="24">
        <v>205955</v>
      </c>
      <c r="B8527" s="2">
        <v>44337.862997685188</v>
      </c>
      <c r="C8527">
        <v>205955</v>
      </c>
      <c r="D8527" s="2">
        <v>44337.862997685188</v>
      </c>
    </row>
    <row r="8528" spans="1:4" x14ac:dyDescent="0.25">
      <c r="A8528" s="24">
        <v>206004</v>
      </c>
      <c r="B8528" s="2">
        <v>44369.685868055552</v>
      </c>
      <c r="C8528">
        <v>206004</v>
      </c>
      <c r="D8528" s="2">
        <v>44369.685868055552</v>
      </c>
    </row>
    <row r="8529" spans="1:4" x14ac:dyDescent="0.25">
      <c r="A8529" s="24">
        <v>206094</v>
      </c>
      <c r="B8529" s="2">
        <v>44385.771226851852</v>
      </c>
      <c r="C8529">
        <v>206094</v>
      </c>
      <c r="D8529" s="2">
        <v>44385.771226851852</v>
      </c>
    </row>
    <row r="8530" spans="1:4" x14ac:dyDescent="0.25">
      <c r="A8530" s="24">
        <v>206118</v>
      </c>
      <c r="B8530" s="2">
        <v>44373.731574074074</v>
      </c>
      <c r="C8530">
        <v>206118</v>
      </c>
      <c r="D8530" s="2">
        <v>44373.731574074074</v>
      </c>
    </row>
    <row r="8531" spans="1:4" x14ac:dyDescent="0.25">
      <c r="A8531" s="24">
        <v>206152</v>
      </c>
      <c r="B8531" s="2">
        <v>44310.906736111108</v>
      </c>
      <c r="C8531">
        <v>206152</v>
      </c>
      <c r="D8531" s="2">
        <v>44310.906736111108</v>
      </c>
    </row>
    <row r="8532" spans="1:4" x14ac:dyDescent="0.25">
      <c r="A8532" s="24">
        <v>206170</v>
      </c>
      <c r="B8532" s="2">
        <v>44381.766365740739</v>
      </c>
      <c r="C8532">
        <v>206170</v>
      </c>
      <c r="D8532" s="2">
        <v>44381.766365740739</v>
      </c>
    </row>
    <row r="8533" spans="1:4" x14ac:dyDescent="0.25">
      <c r="A8533" s="24">
        <v>206237</v>
      </c>
      <c r="B8533" s="2">
        <v>44314.834733796299</v>
      </c>
      <c r="C8533">
        <v>206237</v>
      </c>
      <c r="D8533" s="2">
        <v>44314.834733796299</v>
      </c>
    </row>
    <row r="8534" spans="1:4" x14ac:dyDescent="0.25">
      <c r="A8534" s="24">
        <v>206280</v>
      </c>
      <c r="B8534" s="2">
        <v>44343.645011574074</v>
      </c>
      <c r="C8534">
        <v>206280</v>
      </c>
      <c r="D8534" s="2">
        <v>44343.645011574074</v>
      </c>
    </row>
    <row r="8535" spans="1:4" x14ac:dyDescent="0.25">
      <c r="A8535" s="24">
        <v>206313</v>
      </c>
      <c r="B8535" s="2">
        <v>44323.816527777781</v>
      </c>
      <c r="C8535">
        <v>206313</v>
      </c>
      <c r="D8535" s="2">
        <v>44323.816527777781</v>
      </c>
    </row>
    <row r="8536" spans="1:4" x14ac:dyDescent="0.25">
      <c r="A8536" s="24">
        <v>206330</v>
      </c>
      <c r="B8536" s="2">
        <v>44373.473078703704</v>
      </c>
      <c r="C8536">
        <v>206330</v>
      </c>
      <c r="D8536" s="2">
        <v>44373.473078703704</v>
      </c>
    </row>
    <row r="8537" spans="1:4" x14ac:dyDescent="0.25">
      <c r="A8537" s="24">
        <v>206350</v>
      </c>
      <c r="B8537" s="2">
        <v>44301.627615740741</v>
      </c>
      <c r="C8537">
        <v>206350</v>
      </c>
      <c r="D8537" s="2">
        <v>44301.627615740741</v>
      </c>
    </row>
    <row r="8538" spans="1:4" x14ac:dyDescent="0.25">
      <c r="A8538" s="24">
        <v>206376</v>
      </c>
      <c r="B8538" s="2">
        <v>44355.643796296295</v>
      </c>
      <c r="C8538">
        <v>206376</v>
      </c>
      <c r="D8538" s="2">
        <v>44355.643796296295</v>
      </c>
    </row>
    <row r="8539" spans="1:4" x14ac:dyDescent="0.25">
      <c r="A8539" s="24">
        <v>206377</v>
      </c>
      <c r="B8539" s="2">
        <v>44324.266331018516</v>
      </c>
      <c r="C8539">
        <v>206377</v>
      </c>
      <c r="D8539" s="2">
        <v>44324.266331018516</v>
      </c>
    </row>
    <row r="8540" spans="1:4" x14ac:dyDescent="0.25">
      <c r="A8540" s="24">
        <v>206398</v>
      </c>
      <c r="B8540" s="2">
        <v>44299.879236111112</v>
      </c>
      <c r="C8540">
        <v>206398</v>
      </c>
      <c r="D8540" s="2">
        <v>44299.879236111112</v>
      </c>
    </row>
    <row r="8541" spans="1:4" x14ac:dyDescent="0.25">
      <c r="A8541" s="24">
        <v>206407</v>
      </c>
      <c r="B8541" s="2">
        <v>44377.912407407406</v>
      </c>
      <c r="C8541">
        <v>206407</v>
      </c>
      <c r="D8541" s="2">
        <v>44377.912407407406</v>
      </c>
    </row>
    <row r="8542" spans="1:4" x14ac:dyDescent="0.25">
      <c r="A8542" s="24">
        <v>206473</v>
      </c>
      <c r="B8542" s="2">
        <v>44342.725104166668</v>
      </c>
      <c r="C8542">
        <v>206473</v>
      </c>
      <c r="D8542" s="2">
        <v>44342.725104166668</v>
      </c>
    </row>
    <row r="8543" spans="1:4" x14ac:dyDescent="0.25">
      <c r="A8543" s="24">
        <v>206495</v>
      </c>
      <c r="B8543" s="2">
        <v>44416.730775462966</v>
      </c>
      <c r="C8543">
        <v>206495</v>
      </c>
      <c r="D8543" s="2">
        <v>44416.730775462966</v>
      </c>
    </row>
    <row r="8544" spans="1:4" x14ac:dyDescent="0.25">
      <c r="A8544" s="24">
        <v>206503</v>
      </c>
      <c r="B8544" s="2">
        <v>44376.441527777781</v>
      </c>
      <c r="C8544">
        <v>206503</v>
      </c>
      <c r="D8544" s="2">
        <v>44376.441527777781</v>
      </c>
    </row>
    <row r="8545" spans="1:4" x14ac:dyDescent="0.25">
      <c r="A8545" s="24">
        <v>206520</v>
      </c>
      <c r="B8545" s="2">
        <v>44295.558842592596</v>
      </c>
      <c r="C8545">
        <v>206520</v>
      </c>
      <c r="D8545" s="2">
        <v>44295.558842592596</v>
      </c>
    </row>
    <row r="8546" spans="1:4" x14ac:dyDescent="0.25">
      <c r="A8546" s="24">
        <v>206536</v>
      </c>
      <c r="B8546" s="2">
        <v>44316.620740740742</v>
      </c>
      <c r="C8546">
        <v>206536</v>
      </c>
      <c r="D8546" s="2">
        <v>44316.620740740742</v>
      </c>
    </row>
    <row r="8547" spans="1:4" x14ac:dyDescent="0.25">
      <c r="A8547" s="24">
        <v>206539</v>
      </c>
      <c r="B8547" s="2">
        <v>44343.688703703701</v>
      </c>
      <c r="C8547">
        <v>206539</v>
      </c>
      <c r="D8547" s="2">
        <v>44343.688703703701</v>
      </c>
    </row>
    <row r="8548" spans="1:4" x14ac:dyDescent="0.25">
      <c r="A8548" s="24">
        <v>206543</v>
      </c>
      <c r="B8548" s="2">
        <v>44312.805613425924</v>
      </c>
      <c r="C8548">
        <v>206543</v>
      </c>
      <c r="D8548" s="2">
        <v>44312.805613425924</v>
      </c>
    </row>
    <row r="8549" spans="1:4" x14ac:dyDescent="0.25">
      <c r="A8549" s="24">
        <v>206558</v>
      </c>
      <c r="B8549" s="2">
        <v>44326.653101851851</v>
      </c>
      <c r="C8549">
        <v>206558</v>
      </c>
      <c r="D8549" s="2">
        <v>44326.653101851851</v>
      </c>
    </row>
    <row r="8550" spans="1:4" x14ac:dyDescent="0.25">
      <c r="A8550" s="24">
        <v>206574</v>
      </c>
      <c r="B8550" s="2">
        <v>44303.567337962966</v>
      </c>
      <c r="C8550">
        <v>206574</v>
      </c>
      <c r="D8550" s="2">
        <v>44303.567337962966</v>
      </c>
    </row>
    <row r="8551" spans="1:4" x14ac:dyDescent="0.25">
      <c r="A8551" s="24">
        <v>206580</v>
      </c>
      <c r="B8551" s="2">
        <v>44395.83189814815</v>
      </c>
      <c r="C8551">
        <v>206580</v>
      </c>
      <c r="D8551" s="2">
        <v>44395.83189814815</v>
      </c>
    </row>
    <row r="8552" spans="1:4" x14ac:dyDescent="0.25">
      <c r="A8552" s="24">
        <v>206591</v>
      </c>
      <c r="B8552" s="2">
        <v>44340.48846064815</v>
      </c>
      <c r="C8552">
        <v>206591</v>
      </c>
      <c r="D8552" s="2">
        <v>44340.48846064815</v>
      </c>
    </row>
    <row r="8553" spans="1:4" x14ac:dyDescent="0.25">
      <c r="A8553" s="24">
        <v>206608</v>
      </c>
      <c r="B8553" s="2">
        <v>44334.72388888889</v>
      </c>
      <c r="C8553">
        <v>206608</v>
      </c>
      <c r="D8553" s="2">
        <v>44334.72388888889</v>
      </c>
    </row>
    <row r="8554" spans="1:4" x14ac:dyDescent="0.25">
      <c r="A8554" s="24">
        <v>206625</v>
      </c>
      <c r="B8554" s="2">
        <v>44304.826643518521</v>
      </c>
      <c r="C8554">
        <v>206625</v>
      </c>
      <c r="D8554" s="2">
        <v>44304.826643518521</v>
      </c>
    </row>
    <row r="8555" spans="1:4" x14ac:dyDescent="0.25">
      <c r="A8555" s="24">
        <v>206667</v>
      </c>
      <c r="B8555" s="2">
        <v>44314.60900462963</v>
      </c>
      <c r="C8555">
        <v>206667</v>
      </c>
      <c r="D8555" s="2">
        <v>44314.60900462963</v>
      </c>
    </row>
    <row r="8556" spans="1:4" x14ac:dyDescent="0.25">
      <c r="A8556" s="24">
        <v>206674</v>
      </c>
      <c r="B8556" s="2">
        <v>44309.766365740739</v>
      </c>
      <c r="C8556">
        <v>206674</v>
      </c>
      <c r="D8556" s="2">
        <v>44309.766365740739</v>
      </c>
    </row>
    <row r="8557" spans="1:4" x14ac:dyDescent="0.25">
      <c r="A8557" s="24">
        <v>206686</v>
      </c>
      <c r="B8557" s="2">
        <v>44342.761111111111</v>
      </c>
      <c r="C8557">
        <v>206686</v>
      </c>
      <c r="D8557" s="2">
        <v>44342.761111111111</v>
      </c>
    </row>
    <row r="8558" spans="1:4" x14ac:dyDescent="0.25">
      <c r="A8558" s="24">
        <v>206689</v>
      </c>
      <c r="B8558" s="2">
        <v>44345.111030092594</v>
      </c>
      <c r="C8558">
        <v>206689</v>
      </c>
      <c r="D8558" s="2">
        <v>44345.111030092594</v>
      </c>
    </row>
    <row r="8559" spans="1:4" x14ac:dyDescent="0.25">
      <c r="A8559" s="24">
        <v>206745</v>
      </c>
      <c r="B8559" s="2">
        <v>44373.907951388886</v>
      </c>
      <c r="C8559">
        <v>206745</v>
      </c>
      <c r="D8559" s="2">
        <v>44373.907951388886</v>
      </c>
    </row>
    <row r="8560" spans="1:4" x14ac:dyDescent="0.25">
      <c r="A8560" s="24">
        <v>206841</v>
      </c>
      <c r="B8560" s="2">
        <v>44370.041041666664</v>
      </c>
      <c r="C8560">
        <v>206841</v>
      </c>
      <c r="D8560" s="2">
        <v>44370.041041666664</v>
      </c>
    </row>
    <row r="8561" spans="1:4" x14ac:dyDescent="0.25">
      <c r="A8561" s="24">
        <v>206842</v>
      </c>
      <c r="B8561" s="2">
        <v>44381.520011574074</v>
      </c>
      <c r="C8561">
        <v>206842</v>
      </c>
      <c r="D8561" s="2">
        <v>44381.520011574074</v>
      </c>
    </row>
    <row r="8562" spans="1:4" x14ac:dyDescent="0.25">
      <c r="A8562" s="24">
        <v>206940</v>
      </c>
      <c r="B8562" s="2">
        <v>44287.583113425928</v>
      </c>
      <c r="C8562">
        <v>206940</v>
      </c>
      <c r="D8562" s="2">
        <v>44287.583113425928</v>
      </c>
    </row>
    <row r="8563" spans="1:4" x14ac:dyDescent="0.25">
      <c r="A8563" s="24">
        <v>206954</v>
      </c>
      <c r="B8563" s="2">
        <v>44375.969039351854</v>
      </c>
      <c r="C8563">
        <v>206954</v>
      </c>
      <c r="D8563" s="2">
        <v>44375.969039351854</v>
      </c>
    </row>
    <row r="8564" spans="1:4" x14ac:dyDescent="0.25">
      <c r="A8564" s="24">
        <v>206963</v>
      </c>
      <c r="B8564" s="2">
        <v>44377.701643518521</v>
      </c>
      <c r="C8564">
        <v>206963</v>
      </c>
      <c r="D8564" s="2">
        <v>44377.701643518521</v>
      </c>
    </row>
    <row r="8565" spans="1:4" x14ac:dyDescent="0.25">
      <c r="A8565" s="24">
        <v>206967</v>
      </c>
      <c r="B8565" s="2">
        <v>44372.775995370372</v>
      </c>
      <c r="C8565">
        <v>206967</v>
      </c>
      <c r="D8565" s="2">
        <v>44372.775995370372</v>
      </c>
    </row>
    <row r="8566" spans="1:4" x14ac:dyDescent="0.25">
      <c r="A8566" s="24">
        <v>206996</v>
      </c>
      <c r="B8566" s="2">
        <v>44373.143773148149</v>
      </c>
      <c r="C8566">
        <v>206996</v>
      </c>
      <c r="D8566" s="2">
        <v>44373.143773148149</v>
      </c>
    </row>
    <row r="8567" spans="1:4" x14ac:dyDescent="0.25">
      <c r="A8567" s="24">
        <v>207013</v>
      </c>
      <c r="B8567" s="2">
        <v>44404.987337962964</v>
      </c>
      <c r="C8567">
        <v>207013</v>
      </c>
      <c r="D8567" s="2">
        <v>44404.987337962964</v>
      </c>
    </row>
    <row r="8568" spans="1:4" x14ac:dyDescent="0.25">
      <c r="A8568" s="24">
        <v>207014</v>
      </c>
      <c r="B8568" s="2">
        <v>44341.890960648147</v>
      </c>
      <c r="C8568">
        <v>207014</v>
      </c>
      <c r="D8568" s="2">
        <v>44341.890960648147</v>
      </c>
    </row>
    <row r="8569" spans="1:4" x14ac:dyDescent="0.25">
      <c r="A8569" s="24">
        <v>207028</v>
      </c>
      <c r="B8569" s="2">
        <v>44378.9925</v>
      </c>
      <c r="C8569">
        <v>207028</v>
      </c>
      <c r="D8569" s="2">
        <v>44378.9925</v>
      </c>
    </row>
    <row r="8570" spans="1:4" x14ac:dyDescent="0.25">
      <c r="A8570" s="24">
        <v>207033</v>
      </c>
      <c r="B8570" s="2">
        <v>44398.786597222221</v>
      </c>
      <c r="C8570">
        <v>207033</v>
      </c>
      <c r="D8570" s="2">
        <v>44398.786597222221</v>
      </c>
    </row>
    <row r="8571" spans="1:4" x14ac:dyDescent="0.25">
      <c r="A8571" s="24">
        <v>207036</v>
      </c>
      <c r="B8571" s="2">
        <v>44313.885706018518</v>
      </c>
      <c r="C8571">
        <v>207036</v>
      </c>
      <c r="D8571" s="2">
        <v>44313.885706018518</v>
      </c>
    </row>
    <row r="8572" spans="1:4" x14ac:dyDescent="0.25">
      <c r="A8572" s="24">
        <v>207090</v>
      </c>
      <c r="B8572" s="2">
        <v>44324.667685185188</v>
      </c>
      <c r="C8572">
        <v>207090</v>
      </c>
      <c r="D8572" s="2">
        <v>44324.667685185188</v>
      </c>
    </row>
    <row r="8573" spans="1:4" x14ac:dyDescent="0.25">
      <c r="A8573" s="24">
        <v>207108</v>
      </c>
      <c r="B8573" s="2">
        <v>44374.990879629629</v>
      </c>
      <c r="C8573">
        <v>207108</v>
      </c>
      <c r="D8573" s="2">
        <v>44374.990879629629</v>
      </c>
    </row>
    <row r="8574" spans="1:4" x14ac:dyDescent="0.25">
      <c r="A8574" s="24">
        <v>207158</v>
      </c>
      <c r="B8574" s="2">
        <v>44314.683668981481</v>
      </c>
      <c r="C8574">
        <v>207158</v>
      </c>
      <c r="D8574" s="2">
        <v>44314.683668981481</v>
      </c>
    </row>
    <row r="8575" spans="1:4" x14ac:dyDescent="0.25">
      <c r="A8575" s="24">
        <v>207229</v>
      </c>
      <c r="B8575" s="2">
        <v>44317.827291666668</v>
      </c>
      <c r="C8575">
        <v>207229</v>
      </c>
      <c r="D8575" s="2">
        <v>44317.827291666668</v>
      </c>
    </row>
    <row r="8576" spans="1:4" x14ac:dyDescent="0.25">
      <c r="A8576" s="24">
        <v>207278</v>
      </c>
      <c r="B8576" s="2">
        <v>44377.776886574073</v>
      </c>
      <c r="C8576">
        <v>207278</v>
      </c>
      <c r="D8576" s="2">
        <v>44377.776886574073</v>
      </c>
    </row>
    <row r="8577" spans="1:4" x14ac:dyDescent="0.25">
      <c r="A8577" s="24">
        <v>207284</v>
      </c>
      <c r="B8577" s="2">
        <v>44315.382870370369</v>
      </c>
      <c r="C8577">
        <v>207284</v>
      </c>
      <c r="D8577" s="2">
        <v>44315.382870370369</v>
      </c>
    </row>
    <row r="8578" spans="1:4" x14ac:dyDescent="0.25">
      <c r="A8578" s="24">
        <v>207335</v>
      </c>
      <c r="B8578" s="2">
        <v>44314.660381944443</v>
      </c>
      <c r="C8578">
        <v>207335</v>
      </c>
      <c r="D8578" s="2">
        <v>44314.660381944443</v>
      </c>
    </row>
    <row r="8579" spans="1:4" x14ac:dyDescent="0.25">
      <c r="A8579" s="24">
        <v>207366</v>
      </c>
      <c r="B8579" s="2">
        <v>44308.641365740739</v>
      </c>
      <c r="C8579">
        <v>207366</v>
      </c>
      <c r="D8579" s="2">
        <v>44308.641365740739</v>
      </c>
    </row>
    <row r="8580" spans="1:4" x14ac:dyDescent="0.25">
      <c r="A8580" s="24">
        <v>207382</v>
      </c>
      <c r="B8580" s="2">
        <v>44349.539826388886</v>
      </c>
      <c r="C8580">
        <v>207382</v>
      </c>
      <c r="D8580" s="2">
        <v>44349.539826388886</v>
      </c>
    </row>
    <row r="8581" spans="1:4" x14ac:dyDescent="0.25">
      <c r="A8581" s="24">
        <v>207409</v>
      </c>
      <c r="B8581" s="2">
        <v>44379.936273148145</v>
      </c>
      <c r="C8581">
        <v>207409</v>
      </c>
      <c r="D8581" s="2">
        <v>44379.936273148145</v>
      </c>
    </row>
    <row r="8582" spans="1:4" x14ac:dyDescent="0.25">
      <c r="A8582" s="24">
        <v>207422</v>
      </c>
      <c r="B8582" s="2">
        <v>44376.48400462963</v>
      </c>
      <c r="C8582">
        <v>207422</v>
      </c>
      <c r="D8582" s="2">
        <v>44376.48400462963</v>
      </c>
    </row>
    <row r="8583" spans="1:4" x14ac:dyDescent="0.25">
      <c r="A8583" s="24">
        <v>207613</v>
      </c>
      <c r="B8583" s="2">
        <v>44372.544282407405</v>
      </c>
      <c r="C8583">
        <v>207613</v>
      </c>
      <c r="D8583" s="2">
        <v>44372.544282407405</v>
      </c>
    </row>
    <row r="8584" spans="1:4" x14ac:dyDescent="0.25">
      <c r="A8584" s="24">
        <v>207635</v>
      </c>
      <c r="B8584" s="2">
        <v>44343.003425925926</v>
      </c>
      <c r="C8584">
        <v>207635</v>
      </c>
      <c r="D8584" s="2">
        <v>44343.003425925926</v>
      </c>
    </row>
    <row r="8585" spans="1:4" x14ac:dyDescent="0.25">
      <c r="A8585" s="24">
        <v>207682</v>
      </c>
      <c r="B8585" s="2">
        <v>44308.415636574071</v>
      </c>
      <c r="C8585">
        <v>207682</v>
      </c>
      <c r="D8585" s="2">
        <v>44308.415636574071</v>
      </c>
    </row>
    <row r="8586" spans="1:4" x14ac:dyDescent="0.25">
      <c r="A8586" s="24">
        <v>207693</v>
      </c>
      <c r="B8586" s="2">
        <v>44298.626805555556</v>
      </c>
      <c r="C8586">
        <v>207693</v>
      </c>
      <c r="D8586" s="2">
        <v>44298.626805555556</v>
      </c>
    </row>
    <row r="8587" spans="1:4" x14ac:dyDescent="0.25">
      <c r="A8587" s="24">
        <v>207713</v>
      </c>
      <c r="B8587" s="2">
        <v>44402.481168981481</v>
      </c>
      <c r="C8587">
        <v>207713</v>
      </c>
      <c r="D8587" s="2">
        <v>44402.481168981481</v>
      </c>
    </row>
    <row r="8588" spans="1:4" x14ac:dyDescent="0.25">
      <c r="A8588" s="24">
        <v>207724</v>
      </c>
      <c r="B8588" s="2">
        <v>44286.660787037035</v>
      </c>
      <c r="C8588">
        <v>207724</v>
      </c>
      <c r="D8588" s="2">
        <v>44286.660787037035</v>
      </c>
    </row>
    <row r="8589" spans="1:4" x14ac:dyDescent="0.25">
      <c r="A8589" s="24">
        <v>207758</v>
      </c>
      <c r="B8589" s="2">
        <v>44401.491689814815</v>
      </c>
      <c r="C8589">
        <v>207758</v>
      </c>
      <c r="D8589" s="2">
        <v>44401.491689814815</v>
      </c>
    </row>
    <row r="8590" spans="1:4" x14ac:dyDescent="0.25">
      <c r="A8590" s="24">
        <v>207763</v>
      </c>
      <c r="B8590" s="2">
        <v>44310.057349537034</v>
      </c>
      <c r="C8590">
        <v>207763</v>
      </c>
      <c r="D8590" s="2">
        <v>44310.057349537034</v>
      </c>
    </row>
    <row r="8591" spans="1:4" x14ac:dyDescent="0.25">
      <c r="A8591" s="24">
        <v>207797</v>
      </c>
      <c r="B8591" s="2">
        <v>44395.308298611111</v>
      </c>
      <c r="C8591">
        <v>207797</v>
      </c>
      <c r="D8591" s="2">
        <v>44395.308298611111</v>
      </c>
    </row>
    <row r="8592" spans="1:4" x14ac:dyDescent="0.25">
      <c r="A8592" s="24">
        <v>207812</v>
      </c>
      <c r="B8592" s="2">
        <v>44382.35900462963</v>
      </c>
      <c r="C8592">
        <v>207812</v>
      </c>
      <c r="D8592" s="2">
        <v>44382.35900462963</v>
      </c>
    </row>
    <row r="8593" spans="1:4" x14ac:dyDescent="0.25">
      <c r="A8593" s="24">
        <v>207825</v>
      </c>
      <c r="B8593" s="2">
        <v>44307.687893518516</v>
      </c>
      <c r="C8593">
        <v>207825</v>
      </c>
      <c r="D8593" s="2">
        <v>44307.687893518516</v>
      </c>
    </row>
    <row r="8594" spans="1:4" x14ac:dyDescent="0.25">
      <c r="A8594" s="24">
        <v>207838</v>
      </c>
      <c r="B8594" s="2">
        <v>44300.733194444445</v>
      </c>
      <c r="C8594">
        <v>207838</v>
      </c>
      <c r="D8594" s="2">
        <v>44300.733194444445</v>
      </c>
    </row>
    <row r="8595" spans="1:4" x14ac:dyDescent="0.25">
      <c r="A8595" s="24">
        <v>207848</v>
      </c>
      <c r="B8595" s="2">
        <v>44407.5393287037</v>
      </c>
      <c r="C8595">
        <v>207848</v>
      </c>
      <c r="D8595" s="2">
        <v>44407.5393287037</v>
      </c>
    </row>
    <row r="8596" spans="1:4" x14ac:dyDescent="0.25">
      <c r="A8596" s="24">
        <v>207862</v>
      </c>
      <c r="B8596" s="2">
        <v>44373.25681712963</v>
      </c>
      <c r="C8596">
        <v>207862</v>
      </c>
      <c r="D8596" s="2">
        <v>44373.25681712963</v>
      </c>
    </row>
    <row r="8597" spans="1:4" x14ac:dyDescent="0.25">
      <c r="A8597" s="24">
        <v>207871</v>
      </c>
      <c r="B8597" s="2">
        <v>44300.779317129629</v>
      </c>
      <c r="C8597">
        <v>207871</v>
      </c>
      <c r="D8597" s="2">
        <v>44300.779317129629</v>
      </c>
    </row>
    <row r="8598" spans="1:4" x14ac:dyDescent="0.25">
      <c r="A8598" s="24">
        <v>207909</v>
      </c>
      <c r="B8598" s="2">
        <v>44372.731168981481</v>
      </c>
      <c r="C8598">
        <v>207909</v>
      </c>
      <c r="D8598" s="2">
        <v>44372.731168981481</v>
      </c>
    </row>
    <row r="8599" spans="1:4" x14ac:dyDescent="0.25">
      <c r="A8599" s="24">
        <v>207923</v>
      </c>
      <c r="B8599" s="2">
        <v>44307.808032407411</v>
      </c>
      <c r="C8599">
        <v>207923</v>
      </c>
      <c r="D8599" s="2">
        <v>44307.808032407411</v>
      </c>
    </row>
    <row r="8600" spans="1:4" x14ac:dyDescent="0.25">
      <c r="A8600" s="24">
        <v>207924</v>
      </c>
      <c r="B8600" s="2">
        <v>44307.729155092595</v>
      </c>
      <c r="C8600">
        <v>207924</v>
      </c>
      <c r="D8600" s="2">
        <v>44307.729155092595</v>
      </c>
    </row>
    <row r="8601" spans="1:4" x14ac:dyDescent="0.25">
      <c r="A8601" s="24">
        <v>207983</v>
      </c>
      <c r="B8601" s="2">
        <v>44373.327187499999</v>
      </c>
      <c r="C8601">
        <v>207983</v>
      </c>
      <c r="D8601" s="2">
        <v>44373.327187499999</v>
      </c>
    </row>
    <row r="8602" spans="1:4" x14ac:dyDescent="0.25">
      <c r="A8602" s="24">
        <v>207992</v>
      </c>
      <c r="B8602" s="2">
        <v>44377.9528587963</v>
      </c>
      <c r="C8602">
        <v>207992</v>
      </c>
      <c r="D8602" s="2">
        <v>44377.9528587963</v>
      </c>
    </row>
    <row r="8603" spans="1:4" x14ac:dyDescent="0.25">
      <c r="A8603" s="24">
        <v>207997</v>
      </c>
      <c r="B8603" s="2">
        <v>44310.647835648146</v>
      </c>
      <c r="C8603">
        <v>207997</v>
      </c>
      <c r="D8603" s="2">
        <v>44310.647835648146</v>
      </c>
    </row>
    <row r="8604" spans="1:4" x14ac:dyDescent="0.25">
      <c r="A8604" s="24">
        <v>208024</v>
      </c>
      <c r="B8604" s="2">
        <v>44376.068148148152</v>
      </c>
      <c r="C8604">
        <v>208024</v>
      </c>
      <c r="D8604" s="2">
        <v>44376.068148148152</v>
      </c>
    </row>
    <row r="8605" spans="1:4" x14ac:dyDescent="0.25">
      <c r="A8605" s="24">
        <v>208054</v>
      </c>
      <c r="B8605" s="2">
        <v>44395.755995370368</v>
      </c>
      <c r="C8605">
        <v>208054</v>
      </c>
      <c r="D8605" s="2">
        <v>44395.755995370368</v>
      </c>
    </row>
    <row r="8606" spans="1:4" x14ac:dyDescent="0.25">
      <c r="A8606" s="24">
        <v>208099</v>
      </c>
      <c r="B8606" s="2">
        <v>44286.683842592596</v>
      </c>
      <c r="C8606">
        <v>208099</v>
      </c>
      <c r="D8606" s="2">
        <v>44286.683842592596</v>
      </c>
    </row>
    <row r="8607" spans="1:4" x14ac:dyDescent="0.25">
      <c r="A8607" s="24">
        <v>208140</v>
      </c>
      <c r="B8607" s="2">
        <v>44303.618715277778</v>
      </c>
      <c r="C8607">
        <v>208140</v>
      </c>
      <c r="D8607" s="2">
        <v>44303.618715277778</v>
      </c>
    </row>
    <row r="8608" spans="1:4" x14ac:dyDescent="0.25">
      <c r="A8608" s="24">
        <v>208179</v>
      </c>
      <c r="B8608" s="2">
        <v>44310.787407407406</v>
      </c>
      <c r="C8608">
        <v>208179</v>
      </c>
      <c r="D8608" s="2">
        <v>44310.787407407406</v>
      </c>
    </row>
    <row r="8609" spans="1:4" x14ac:dyDescent="0.25">
      <c r="A8609" s="24">
        <v>208235</v>
      </c>
      <c r="B8609" s="2">
        <v>44316.47388888889</v>
      </c>
      <c r="C8609">
        <v>208235</v>
      </c>
      <c r="D8609" s="2">
        <v>44316.47388888889</v>
      </c>
    </row>
    <row r="8610" spans="1:4" x14ac:dyDescent="0.25">
      <c r="A8610" s="24">
        <v>208259</v>
      </c>
      <c r="B8610" s="2">
        <v>44376.651886574073</v>
      </c>
      <c r="C8610">
        <v>208259</v>
      </c>
      <c r="D8610" s="2">
        <v>44376.651886574073</v>
      </c>
    </row>
    <row r="8611" spans="1:4" x14ac:dyDescent="0.25">
      <c r="A8611" s="24">
        <v>208264</v>
      </c>
      <c r="B8611" s="2">
        <v>44349.303333333337</v>
      </c>
      <c r="C8611">
        <v>208264</v>
      </c>
      <c r="D8611" s="2">
        <v>44349.303333333337</v>
      </c>
    </row>
    <row r="8612" spans="1:4" x14ac:dyDescent="0.25">
      <c r="A8612" s="24">
        <v>208281</v>
      </c>
      <c r="B8612" s="2">
        <v>44304.450428240743</v>
      </c>
      <c r="C8612">
        <v>208281</v>
      </c>
      <c r="D8612" s="2">
        <v>44304.450428240743</v>
      </c>
    </row>
    <row r="8613" spans="1:4" x14ac:dyDescent="0.25">
      <c r="A8613" s="24">
        <v>208307</v>
      </c>
      <c r="B8613" s="2">
        <v>44317.873159722221</v>
      </c>
      <c r="C8613">
        <v>208307</v>
      </c>
      <c r="D8613" s="2">
        <v>44317.873159722221</v>
      </c>
    </row>
    <row r="8614" spans="1:4" x14ac:dyDescent="0.25">
      <c r="A8614" s="24">
        <v>208381</v>
      </c>
      <c r="B8614" s="2">
        <v>44342.523240740738</v>
      </c>
      <c r="C8614">
        <v>208381</v>
      </c>
      <c r="D8614" s="2">
        <v>44342.523240740738</v>
      </c>
    </row>
    <row r="8615" spans="1:4" x14ac:dyDescent="0.25">
      <c r="A8615" s="24">
        <v>208387</v>
      </c>
      <c r="B8615" s="2">
        <v>44286.568958333337</v>
      </c>
      <c r="C8615">
        <v>208387</v>
      </c>
      <c r="D8615" s="2">
        <v>44286.568958333337</v>
      </c>
    </row>
    <row r="8616" spans="1:4" x14ac:dyDescent="0.25">
      <c r="A8616" s="24">
        <v>208406</v>
      </c>
      <c r="B8616" s="2">
        <v>44311.784479166665</v>
      </c>
      <c r="C8616">
        <v>208406</v>
      </c>
      <c r="D8616" s="2">
        <v>44311.784479166665</v>
      </c>
    </row>
    <row r="8617" spans="1:4" x14ac:dyDescent="0.25">
      <c r="A8617" s="24">
        <v>208491</v>
      </c>
      <c r="B8617" s="2">
        <v>44345.878020833334</v>
      </c>
      <c r="C8617">
        <v>208491</v>
      </c>
      <c r="D8617" s="2">
        <v>44345.878020833334</v>
      </c>
    </row>
    <row r="8618" spans="1:4" x14ac:dyDescent="0.25">
      <c r="A8618" s="24">
        <v>208517</v>
      </c>
      <c r="B8618" s="2">
        <v>44342.832303240742</v>
      </c>
      <c r="C8618">
        <v>208517</v>
      </c>
      <c r="D8618" s="2">
        <v>44342.832303240742</v>
      </c>
    </row>
    <row r="8619" spans="1:4" x14ac:dyDescent="0.25">
      <c r="A8619" s="24">
        <v>208537</v>
      </c>
      <c r="B8619" s="2">
        <v>44342.802777777775</v>
      </c>
      <c r="C8619">
        <v>208537</v>
      </c>
      <c r="D8619" s="2">
        <v>44342.802777777775</v>
      </c>
    </row>
    <row r="8620" spans="1:4" x14ac:dyDescent="0.25">
      <c r="A8620" s="24">
        <v>208540</v>
      </c>
      <c r="B8620" s="2">
        <v>44316.612245370372</v>
      </c>
      <c r="C8620">
        <v>208540</v>
      </c>
      <c r="D8620" s="2">
        <v>44316.612245370372</v>
      </c>
    </row>
    <row r="8621" spans="1:4" x14ac:dyDescent="0.25">
      <c r="A8621" s="24">
        <v>208554</v>
      </c>
      <c r="B8621" s="2">
        <v>44375.947199074071</v>
      </c>
      <c r="C8621">
        <v>208554</v>
      </c>
      <c r="D8621" s="2">
        <v>44375.947199074071</v>
      </c>
    </row>
    <row r="8622" spans="1:4" x14ac:dyDescent="0.25">
      <c r="A8622" s="24">
        <v>208567</v>
      </c>
      <c r="B8622" s="2">
        <v>44321.796712962961</v>
      </c>
      <c r="C8622">
        <v>208567</v>
      </c>
      <c r="D8622" s="2">
        <v>44321.796712962961</v>
      </c>
    </row>
    <row r="8623" spans="1:4" x14ac:dyDescent="0.25">
      <c r="A8623" s="24">
        <v>208600</v>
      </c>
      <c r="B8623" s="2">
        <v>44304.713379629633</v>
      </c>
      <c r="C8623">
        <v>208600</v>
      </c>
      <c r="D8623" s="2">
        <v>44304.713379629633</v>
      </c>
    </row>
    <row r="8624" spans="1:4" x14ac:dyDescent="0.25">
      <c r="A8624" s="24">
        <v>208619</v>
      </c>
      <c r="B8624" s="2">
        <v>44305.630046296297</v>
      </c>
      <c r="C8624">
        <v>208619</v>
      </c>
      <c r="D8624" s="2">
        <v>44305.630046296297</v>
      </c>
    </row>
    <row r="8625" spans="1:4" x14ac:dyDescent="0.25">
      <c r="A8625" s="24">
        <v>208644</v>
      </c>
      <c r="B8625" s="2">
        <v>44373.947997685187</v>
      </c>
      <c r="C8625">
        <v>208644</v>
      </c>
      <c r="D8625" s="2">
        <v>44373.947997685187</v>
      </c>
    </row>
    <row r="8626" spans="1:4" x14ac:dyDescent="0.25">
      <c r="A8626" s="24">
        <v>208677</v>
      </c>
      <c r="B8626" s="2">
        <v>44387.744120370371</v>
      </c>
      <c r="C8626">
        <v>208677</v>
      </c>
      <c r="D8626" s="2">
        <v>44387.744120370371</v>
      </c>
    </row>
    <row r="8627" spans="1:4" x14ac:dyDescent="0.25">
      <c r="A8627" s="24">
        <v>208743</v>
      </c>
      <c r="B8627" s="2">
        <v>44377.533761574072</v>
      </c>
      <c r="C8627">
        <v>208743</v>
      </c>
      <c r="D8627" s="2">
        <v>44377.533761574072</v>
      </c>
    </row>
    <row r="8628" spans="1:4" x14ac:dyDescent="0.25">
      <c r="A8628" s="24">
        <v>208765</v>
      </c>
      <c r="B8628" s="2">
        <v>44345.72384259259</v>
      </c>
      <c r="C8628">
        <v>208765</v>
      </c>
      <c r="D8628" s="2">
        <v>44345.72384259259</v>
      </c>
    </row>
    <row r="8629" spans="1:4" x14ac:dyDescent="0.25">
      <c r="A8629" s="24">
        <v>208787</v>
      </c>
      <c r="B8629" s="2">
        <v>44310.84888888889</v>
      </c>
      <c r="C8629">
        <v>208787</v>
      </c>
      <c r="D8629" s="2">
        <v>44310.84888888889</v>
      </c>
    </row>
    <row r="8630" spans="1:4" x14ac:dyDescent="0.25">
      <c r="A8630" s="24">
        <v>208801</v>
      </c>
      <c r="B8630" s="2">
        <v>44315.742094907408</v>
      </c>
      <c r="C8630">
        <v>208801</v>
      </c>
      <c r="D8630" s="2">
        <v>44315.742094907408</v>
      </c>
    </row>
    <row r="8631" spans="1:4" x14ac:dyDescent="0.25">
      <c r="A8631" s="24">
        <v>208866</v>
      </c>
      <c r="B8631" s="2">
        <v>44296.78597222222</v>
      </c>
      <c r="C8631">
        <v>208866</v>
      </c>
      <c r="D8631" s="2">
        <v>44296.78597222222</v>
      </c>
    </row>
    <row r="8632" spans="1:4" x14ac:dyDescent="0.25">
      <c r="A8632" s="24">
        <v>208896</v>
      </c>
      <c r="B8632" s="2">
        <v>44315.470254629632</v>
      </c>
      <c r="C8632">
        <v>208896</v>
      </c>
      <c r="D8632" s="2">
        <v>44315.470254629632</v>
      </c>
    </row>
    <row r="8633" spans="1:4" x14ac:dyDescent="0.25">
      <c r="A8633" s="24">
        <v>208932</v>
      </c>
      <c r="B8633" s="2">
        <v>44347.507465277777</v>
      </c>
      <c r="C8633">
        <v>208932</v>
      </c>
      <c r="D8633" s="2">
        <v>44347.507465277777</v>
      </c>
    </row>
    <row r="8634" spans="1:4" x14ac:dyDescent="0.25">
      <c r="A8634" s="24">
        <v>208954</v>
      </c>
      <c r="B8634" s="2">
        <v>44375.98238425926</v>
      </c>
      <c r="C8634">
        <v>208954</v>
      </c>
      <c r="D8634" s="2">
        <v>44375.98238425926</v>
      </c>
    </row>
    <row r="8635" spans="1:4" x14ac:dyDescent="0.25">
      <c r="A8635" s="24">
        <v>208963</v>
      </c>
      <c r="B8635" s="2">
        <v>44345.088564814818</v>
      </c>
      <c r="C8635">
        <v>208963</v>
      </c>
      <c r="D8635" s="2">
        <v>44345.088564814818</v>
      </c>
    </row>
    <row r="8636" spans="1:4" x14ac:dyDescent="0.25">
      <c r="A8636" s="24">
        <v>209009</v>
      </c>
      <c r="B8636" s="2">
        <v>44357.748159722221</v>
      </c>
      <c r="C8636">
        <v>209009</v>
      </c>
      <c r="D8636" s="2">
        <v>44357.748159722221</v>
      </c>
    </row>
    <row r="8637" spans="1:4" x14ac:dyDescent="0.25">
      <c r="A8637" s="24">
        <v>209040</v>
      </c>
      <c r="B8637" s="2">
        <v>44341.787407407406</v>
      </c>
      <c r="C8637">
        <v>209040</v>
      </c>
      <c r="D8637" s="2">
        <v>44341.787407407406</v>
      </c>
    </row>
    <row r="8638" spans="1:4" x14ac:dyDescent="0.25">
      <c r="A8638" s="24">
        <v>209082</v>
      </c>
      <c r="B8638" s="2">
        <v>44329.1175</v>
      </c>
      <c r="C8638">
        <v>209082</v>
      </c>
      <c r="D8638" s="2">
        <v>44329.1175</v>
      </c>
    </row>
    <row r="8639" spans="1:4" x14ac:dyDescent="0.25">
      <c r="A8639" s="24">
        <v>209096</v>
      </c>
      <c r="B8639" s="2">
        <v>44372.649861111109</v>
      </c>
      <c r="C8639">
        <v>209096</v>
      </c>
      <c r="D8639" s="2">
        <v>44372.649861111109</v>
      </c>
    </row>
    <row r="8640" spans="1:4" x14ac:dyDescent="0.25">
      <c r="A8640" s="24">
        <v>209114</v>
      </c>
      <c r="B8640" s="2">
        <v>44345.444745370369</v>
      </c>
      <c r="C8640">
        <v>209114</v>
      </c>
      <c r="D8640" s="2">
        <v>44345.444745370369</v>
      </c>
    </row>
    <row r="8641" spans="1:4" x14ac:dyDescent="0.25">
      <c r="A8641" s="24">
        <v>209228</v>
      </c>
      <c r="B8641" s="2">
        <v>44377.783356481479</v>
      </c>
      <c r="C8641">
        <v>209228</v>
      </c>
      <c r="D8641" s="2">
        <v>44377.783356481479</v>
      </c>
    </row>
    <row r="8642" spans="1:4" x14ac:dyDescent="0.25">
      <c r="A8642" s="24">
        <v>209276</v>
      </c>
      <c r="B8642" s="2">
        <v>44286.565312500003</v>
      </c>
      <c r="C8642">
        <v>209276</v>
      </c>
      <c r="D8642" s="2">
        <v>44286.565312500003</v>
      </c>
    </row>
    <row r="8643" spans="1:4" x14ac:dyDescent="0.25">
      <c r="A8643" s="24">
        <v>209293</v>
      </c>
      <c r="B8643" s="2">
        <v>44286.670902777776</v>
      </c>
      <c r="C8643">
        <v>209293</v>
      </c>
      <c r="D8643" s="2">
        <v>44286.670902777776</v>
      </c>
    </row>
    <row r="8644" spans="1:4" x14ac:dyDescent="0.25">
      <c r="A8644" s="24">
        <v>209297</v>
      </c>
      <c r="B8644" s="2">
        <v>44325.627245370371</v>
      </c>
      <c r="C8644">
        <v>209297</v>
      </c>
      <c r="D8644" s="2">
        <v>44325.627245370371</v>
      </c>
    </row>
    <row r="8645" spans="1:4" x14ac:dyDescent="0.25">
      <c r="A8645" s="24">
        <v>209301</v>
      </c>
      <c r="B8645" s="2">
        <v>44402.222337962965</v>
      </c>
      <c r="C8645">
        <v>209301</v>
      </c>
      <c r="D8645" s="2">
        <v>44402.222337962965</v>
      </c>
    </row>
    <row r="8646" spans="1:4" x14ac:dyDescent="0.25">
      <c r="A8646" s="24">
        <v>209311</v>
      </c>
      <c r="B8646" s="2">
        <v>44386.859814814816</v>
      </c>
      <c r="C8646">
        <v>209311</v>
      </c>
      <c r="D8646" s="2">
        <v>44386.859814814816</v>
      </c>
    </row>
    <row r="8647" spans="1:4" x14ac:dyDescent="0.25">
      <c r="A8647" s="24">
        <v>209320</v>
      </c>
      <c r="B8647" s="2">
        <v>44320.836759259262</v>
      </c>
      <c r="C8647">
        <v>209320</v>
      </c>
      <c r="D8647" s="2">
        <v>44320.836759259262</v>
      </c>
    </row>
    <row r="8648" spans="1:4" x14ac:dyDescent="0.25">
      <c r="A8648" s="24">
        <v>209346</v>
      </c>
      <c r="B8648" s="2">
        <v>44339.488634259258</v>
      </c>
      <c r="C8648">
        <v>209346</v>
      </c>
      <c r="D8648" s="2">
        <v>44339.488634259258</v>
      </c>
    </row>
    <row r="8649" spans="1:4" x14ac:dyDescent="0.25">
      <c r="A8649" s="24">
        <v>209394</v>
      </c>
      <c r="B8649" s="2">
        <v>44303.460925925923</v>
      </c>
      <c r="C8649">
        <v>209394</v>
      </c>
      <c r="D8649" s="2">
        <v>44303.460925925923</v>
      </c>
    </row>
    <row r="8650" spans="1:4" x14ac:dyDescent="0.25">
      <c r="A8650" s="24">
        <v>209409</v>
      </c>
      <c r="B8650" s="2">
        <v>44372.799004629633</v>
      </c>
      <c r="C8650">
        <v>209409</v>
      </c>
      <c r="D8650" s="2">
        <v>44372.799004629633</v>
      </c>
    </row>
    <row r="8651" spans="1:4" x14ac:dyDescent="0.25">
      <c r="A8651" s="24">
        <v>209420</v>
      </c>
      <c r="B8651" s="2">
        <v>44297.678981481484</v>
      </c>
      <c r="C8651">
        <v>209420</v>
      </c>
      <c r="D8651" s="2">
        <v>44297.678981481484</v>
      </c>
    </row>
    <row r="8652" spans="1:4" x14ac:dyDescent="0.25">
      <c r="A8652" s="24">
        <v>209435</v>
      </c>
      <c r="B8652" s="2">
        <v>44292.542662037034</v>
      </c>
      <c r="C8652">
        <v>209435</v>
      </c>
      <c r="D8652" s="2">
        <v>44292.542662037034</v>
      </c>
    </row>
    <row r="8653" spans="1:4" x14ac:dyDescent="0.25">
      <c r="A8653" s="24">
        <v>209450</v>
      </c>
      <c r="B8653" s="2">
        <v>44407.48033564815</v>
      </c>
      <c r="C8653">
        <v>209450</v>
      </c>
      <c r="D8653" s="2">
        <v>44407.48033564815</v>
      </c>
    </row>
    <row r="8654" spans="1:4" x14ac:dyDescent="0.25">
      <c r="A8654" s="24">
        <v>209511</v>
      </c>
      <c r="B8654" s="2">
        <v>44345.990995370368</v>
      </c>
      <c r="C8654">
        <v>209511</v>
      </c>
      <c r="D8654" s="2">
        <v>44345.990995370368</v>
      </c>
    </row>
    <row r="8655" spans="1:4" x14ac:dyDescent="0.25">
      <c r="A8655" s="24">
        <v>209529</v>
      </c>
      <c r="B8655" s="2">
        <v>44326.778506944444</v>
      </c>
      <c r="C8655">
        <v>209529</v>
      </c>
      <c r="D8655" s="2">
        <v>44326.778506944444</v>
      </c>
    </row>
    <row r="8656" spans="1:4" x14ac:dyDescent="0.25">
      <c r="A8656" s="24">
        <v>209530</v>
      </c>
      <c r="B8656" s="2">
        <v>44391.586354166669</v>
      </c>
      <c r="C8656">
        <v>209530</v>
      </c>
      <c r="D8656" s="2">
        <v>44391.586354166669</v>
      </c>
    </row>
    <row r="8657" spans="1:4" x14ac:dyDescent="0.25">
      <c r="A8657" s="24">
        <v>209534</v>
      </c>
      <c r="B8657" s="2">
        <v>44345.717002314814</v>
      </c>
      <c r="C8657">
        <v>209534</v>
      </c>
      <c r="D8657" s="2">
        <v>44345.717002314814</v>
      </c>
    </row>
    <row r="8658" spans="1:4" x14ac:dyDescent="0.25">
      <c r="A8658" s="24">
        <v>209536</v>
      </c>
      <c r="B8658" s="2">
        <v>44374.714988425927</v>
      </c>
      <c r="C8658">
        <v>209536</v>
      </c>
      <c r="D8658" s="2">
        <v>44374.714988425927</v>
      </c>
    </row>
    <row r="8659" spans="1:4" x14ac:dyDescent="0.25">
      <c r="A8659" s="24">
        <v>209565</v>
      </c>
      <c r="B8659" s="2">
        <v>44379.499780092592</v>
      </c>
      <c r="C8659">
        <v>209565</v>
      </c>
      <c r="D8659" s="2">
        <v>44379.499780092592</v>
      </c>
    </row>
    <row r="8660" spans="1:4" x14ac:dyDescent="0.25">
      <c r="A8660" s="24">
        <v>209572</v>
      </c>
      <c r="B8660" s="2">
        <v>44359.632465277777</v>
      </c>
      <c r="C8660">
        <v>209572</v>
      </c>
      <c r="D8660" s="2">
        <v>44359.632465277777</v>
      </c>
    </row>
    <row r="8661" spans="1:4" x14ac:dyDescent="0.25">
      <c r="A8661" s="24">
        <v>209594</v>
      </c>
      <c r="B8661" s="2">
        <v>44343.689108796294</v>
      </c>
      <c r="C8661">
        <v>209594</v>
      </c>
      <c r="D8661" s="2">
        <v>44343.689108796294</v>
      </c>
    </row>
    <row r="8662" spans="1:4" x14ac:dyDescent="0.25">
      <c r="A8662" s="24">
        <v>209602</v>
      </c>
      <c r="B8662" s="2">
        <v>44345.742905092593</v>
      </c>
      <c r="C8662">
        <v>209602</v>
      </c>
      <c r="D8662" s="2">
        <v>44345.742905092593</v>
      </c>
    </row>
    <row r="8663" spans="1:4" x14ac:dyDescent="0.25">
      <c r="A8663" s="24">
        <v>209643</v>
      </c>
      <c r="B8663" s="2">
        <v>44296.668449074074</v>
      </c>
      <c r="C8663">
        <v>209643</v>
      </c>
      <c r="D8663" s="2">
        <v>44296.668449074074</v>
      </c>
    </row>
    <row r="8664" spans="1:4" x14ac:dyDescent="0.25">
      <c r="A8664" s="24">
        <v>209681</v>
      </c>
      <c r="B8664" s="2">
        <v>44316.84039351852</v>
      </c>
      <c r="C8664">
        <v>209681</v>
      </c>
      <c r="D8664" s="2">
        <v>44316.84039351852</v>
      </c>
    </row>
    <row r="8665" spans="1:4" x14ac:dyDescent="0.25">
      <c r="A8665" s="24">
        <v>209741</v>
      </c>
      <c r="B8665" s="2">
        <v>44374.104560185187</v>
      </c>
      <c r="C8665">
        <v>209741</v>
      </c>
      <c r="D8665" s="2">
        <v>44374.104560185187</v>
      </c>
    </row>
    <row r="8666" spans="1:4" x14ac:dyDescent="0.25">
      <c r="A8666" s="24">
        <v>209751</v>
      </c>
      <c r="B8666" s="2">
        <v>44313.029722222222</v>
      </c>
      <c r="C8666">
        <v>209751</v>
      </c>
      <c r="D8666" s="2">
        <v>44313.029722222222</v>
      </c>
    </row>
    <row r="8667" spans="1:4" x14ac:dyDescent="0.25">
      <c r="A8667" s="24">
        <v>209781</v>
      </c>
      <c r="B8667" s="2">
        <v>44298.91847222222</v>
      </c>
      <c r="C8667">
        <v>209781</v>
      </c>
      <c r="D8667" s="2">
        <v>44298.91847222222</v>
      </c>
    </row>
    <row r="8668" spans="1:4" x14ac:dyDescent="0.25">
      <c r="A8668" s="24">
        <v>209798</v>
      </c>
      <c r="B8668" s="2">
        <v>44392.955694444441</v>
      </c>
      <c r="C8668">
        <v>209798</v>
      </c>
      <c r="D8668" s="2">
        <v>44392.955694444441</v>
      </c>
    </row>
    <row r="8669" spans="1:4" x14ac:dyDescent="0.25">
      <c r="A8669" s="24">
        <v>209799</v>
      </c>
      <c r="B8669" s="2">
        <v>44332.76048611111</v>
      </c>
      <c r="C8669">
        <v>209799</v>
      </c>
      <c r="D8669" s="2">
        <v>44332.76048611111</v>
      </c>
    </row>
    <row r="8670" spans="1:4" x14ac:dyDescent="0.25">
      <c r="A8670" s="24">
        <v>209802</v>
      </c>
      <c r="B8670" s="2">
        <v>44321.614999999998</v>
      </c>
      <c r="C8670">
        <v>209802</v>
      </c>
      <c r="D8670" s="2">
        <v>44321.614999999998</v>
      </c>
    </row>
    <row r="8671" spans="1:4" x14ac:dyDescent="0.25">
      <c r="A8671" s="24">
        <v>209811</v>
      </c>
      <c r="B8671" s="2">
        <v>44344.337997685187</v>
      </c>
      <c r="C8671">
        <v>209811</v>
      </c>
      <c r="D8671" s="2">
        <v>44344.337997685187</v>
      </c>
    </row>
    <row r="8672" spans="1:4" x14ac:dyDescent="0.25">
      <c r="A8672" s="24">
        <v>209815</v>
      </c>
      <c r="B8672" s="2">
        <v>44310.822604166664</v>
      </c>
      <c r="C8672">
        <v>209815</v>
      </c>
      <c r="D8672" s="2">
        <v>44310.822604166664</v>
      </c>
    </row>
    <row r="8673" spans="1:4" x14ac:dyDescent="0.25">
      <c r="A8673" s="24">
        <v>209822</v>
      </c>
      <c r="B8673" s="2">
        <v>44343.92291666667</v>
      </c>
      <c r="C8673">
        <v>209822</v>
      </c>
      <c r="D8673" s="2">
        <v>44343.92291666667</v>
      </c>
    </row>
    <row r="8674" spans="1:4" x14ac:dyDescent="0.25">
      <c r="A8674" s="24">
        <v>209827</v>
      </c>
      <c r="B8674" s="2">
        <v>44398.864004629628</v>
      </c>
      <c r="C8674">
        <v>209827</v>
      </c>
      <c r="D8674" s="2">
        <v>44398.864004629628</v>
      </c>
    </row>
    <row r="8675" spans="1:4" x14ac:dyDescent="0.25">
      <c r="A8675" s="24">
        <v>209834</v>
      </c>
      <c r="B8675" s="2">
        <v>44373.10496527778</v>
      </c>
      <c r="C8675">
        <v>209834</v>
      </c>
      <c r="D8675" s="2">
        <v>44373.10496527778</v>
      </c>
    </row>
    <row r="8676" spans="1:4" x14ac:dyDescent="0.25">
      <c r="A8676" s="24">
        <v>209882</v>
      </c>
      <c r="B8676" s="2">
        <v>44306.530532407407</v>
      </c>
      <c r="C8676">
        <v>209882</v>
      </c>
      <c r="D8676" s="2">
        <v>44306.530532407407</v>
      </c>
    </row>
    <row r="8677" spans="1:4" x14ac:dyDescent="0.25">
      <c r="A8677" s="24">
        <v>209958</v>
      </c>
      <c r="B8677" s="2">
        <v>44349.884664351855</v>
      </c>
      <c r="C8677">
        <v>209958</v>
      </c>
      <c r="D8677" s="2">
        <v>44349.884664351855</v>
      </c>
    </row>
    <row r="8678" spans="1:4" x14ac:dyDescent="0.25">
      <c r="A8678" s="24">
        <v>209970</v>
      </c>
      <c r="B8678" s="2">
        <v>44403.986030092594</v>
      </c>
      <c r="C8678">
        <v>209970</v>
      </c>
      <c r="D8678" s="2">
        <v>44403.986030092594</v>
      </c>
    </row>
    <row r="8679" spans="1:4" x14ac:dyDescent="0.25">
      <c r="A8679" s="24">
        <v>210002</v>
      </c>
      <c r="B8679" s="2">
        <v>44316.900266203702</v>
      </c>
      <c r="C8679">
        <v>210002</v>
      </c>
      <c r="D8679" s="2">
        <v>44316.900266203702</v>
      </c>
    </row>
    <row r="8680" spans="1:4" x14ac:dyDescent="0.25">
      <c r="A8680" s="24">
        <v>210056</v>
      </c>
      <c r="B8680" s="2">
        <v>44314.717013888891</v>
      </c>
      <c r="C8680">
        <v>210056</v>
      </c>
      <c r="D8680" s="2">
        <v>44314.717013888891</v>
      </c>
    </row>
    <row r="8681" spans="1:4" x14ac:dyDescent="0.25">
      <c r="A8681" s="24">
        <v>210075</v>
      </c>
      <c r="B8681" s="2">
        <v>44311.21329861111</v>
      </c>
      <c r="C8681">
        <v>210075</v>
      </c>
      <c r="D8681" s="2">
        <v>44311.21329861111</v>
      </c>
    </row>
    <row r="8682" spans="1:4" x14ac:dyDescent="0.25">
      <c r="A8682" s="24">
        <v>210104</v>
      </c>
      <c r="B8682" s="2">
        <v>44311.45652777778</v>
      </c>
      <c r="C8682">
        <v>210104</v>
      </c>
      <c r="D8682" s="2">
        <v>44311.45652777778</v>
      </c>
    </row>
    <row r="8683" spans="1:4" x14ac:dyDescent="0.25">
      <c r="A8683" s="24">
        <v>210108</v>
      </c>
      <c r="B8683" s="2">
        <v>44375.833923611113</v>
      </c>
      <c r="C8683">
        <v>210108</v>
      </c>
      <c r="D8683" s="2">
        <v>44375.833923611113</v>
      </c>
    </row>
    <row r="8684" spans="1:4" x14ac:dyDescent="0.25">
      <c r="A8684" s="24">
        <v>210140</v>
      </c>
      <c r="B8684" s="2">
        <v>44331.060057870367</v>
      </c>
      <c r="C8684">
        <v>210140</v>
      </c>
      <c r="D8684" s="2">
        <v>44331.060057870367</v>
      </c>
    </row>
    <row r="8685" spans="1:4" x14ac:dyDescent="0.25">
      <c r="A8685" s="24">
        <v>210141</v>
      </c>
      <c r="B8685" s="2">
        <v>44318.0309375</v>
      </c>
      <c r="C8685">
        <v>210141</v>
      </c>
      <c r="D8685" s="2">
        <v>44318.0309375</v>
      </c>
    </row>
    <row r="8686" spans="1:4" x14ac:dyDescent="0.25">
      <c r="A8686" s="24">
        <v>210151</v>
      </c>
      <c r="B8686" s="2">
        <v>44340.216608796298</v>
      </c>
      <c r="C8686">
        <v>210151</v>
      </c>
      <c r="D8686" s="2">
        <v>44340.216608796298</v>
      </c>
    </row>
    <row r="8687" spans="1:4" x14ac:dyDescent="0.25">
      <c r="A8687" s="24">
        <v>210191</v>
      </c>
      <c r="B8687" s="2">
        <v>44374.777291666665</v>
      </c>
      <c r="C8687">
        <v>210191</v>
      </c>
      <c r="D8687" s="2">
        <v>44374.777291666665</v>
      </c>
    </row>
    <row r="8688" spans="1:4" x14ac:dyDescent="0.25">
      <c r="A8688" s="24">
        <v>210213</v>
      </c>
      <c r="B8688" s="2">
        <v>44344.803182870368</v>
      </c>
      <c r="C8688">
        <v>210213</v>
      </c>
      <c r="D8688" s="2">
        <v>44344.803182870368</v>
      </c>
    </row>
    <row r="8689" spans="1:4" x14ac:dyDescent="0.25">
      <c r="A8689" s="24">
        <v>210241</v>
      </c>
      <c r="B8689" s="2">
        <v>44372.617094907408</v>
      </c>
      <c r="C8689">
        <v>210241</v>
      </c>
      <c r="D8689" s="2">
        <v>44372.617094907408</v>
      </c>
    </row>
    <row r="8690" spans="1:4" x14ac:dyDescent="0.25">
      <c r="A8690" s="24">
        <v>210282</v>
      </c>
      <c r="B8690" s="2">
        <v>44293.419687499998</v>
      </c>
      <c r="C8690">
        <v>210282</v>
      </c>
      <c r="D8690" s="2">
        <v>44293.419687499998</v>
      </c>
    </row>
    <row r="8691" spans="1:4" x14ac:dyDescent="0.25">
      <c r="A8691" s="24">
        <v>210285</v>
      </c>
      <c r="B8691" s="2">
        <v>44407.954884259256</v>
      </c>
      <c r="C8691">
        <v>210285</v>
      </c>
      <c r="D8691" s="2">
        <v>44407.954884259256</v>
      </c>
    </row>
    <row r="8692" spans="1:4" x14ac:dyDescent="0.25">
      <c r="A8692" s="24">
        <v>210288</v>
      </c>
      <c r="B8692" s="2">
        <v>44315.784166666665</v>
      </c>
      <c r="C8692">
        <v>210288</v>
      </c>
      <c r="D8692" s="2">
        <v>44315.784166666665</v>
      </c>
    </row>
    <row r="8693" spans="1:4" x14ac:dyDescent="0.25">
      <c r="A8693" s="24">
        <v>210296</v>
      </c>
      <c r="B8693" s="2">
        <v>44298.844849537039</v>
      </c>
      <c r="C8693">
        <v>210296</v>
      </c>
      <c r="D8693" s="2">
        <v>44298.844849537039</v>
      </c>
    </row>
    <row r="8694" spans="1:4" x14ac:dyDescent="0.25">
      <c r="A8694" s="24">
        <v>210302</v>
      </c>
      <c r="B8694" s="2">
        <v>44313.797118055554</v>
      </c>
      <c r="C8694">
        <v>210302</v>
      </c>
      <c r="D8694" s="2">
        <v>44313.797118055554</v>
      </c>
    </row>
    <row r="8695" spans="1:4" x14ac:dyDescent="0.25">
      <c r="A8695" s="24">
        <v>210356</v>
      </c>
      <c r="B8695" s="2">
        <v>44344.617094907408</v>
      </c>
      <c r="C8695">
        <v>210356</v>
      </c>
      <c r="D8695" s="2">
        <v>44344.617094907408</v>
      </c>
    </row>
    <row r="8696" spans="1:4" x14ac:dyDescent="0.25">
      <c r="A8696" s="24">
        <v>210362</v>
      </c>
      <c r="B8696" s="2">
        <v>44314.652291666665</v>
      </c>
      <c r="C8696">
        <v>210362</v>
      </c>
      <c r="D8696" s="2">
        <v>44314.652291666665</v>
      </c>
    </row>
    <row r="8697" spans="1:4" x14ac:dyDescent="0.25">
      <c r="A8697" s="24">
        <v>210373</v>
      </c>
      <c r="B8697" s="2">
        <v>44311.636863425927</v>
      </c>
      <c r="C8697">
        <v>210373</v>
      </c>
      <c r="D8697" s="2">
        <v>44311.636863425927</v>
      </c>
    </row>
    <row r="8698" spans="1:4" x14ac:dyDescent="0.25">
      <c r="A8698" s="24">
        <v>210396</v>
      </c>
      <c r="B8698" s="2">
        <v>44312.063298611109</v>
      </c>
      <c r="C8698">
        <v>210396</v>
      </c>
      <c r="D8698" s="2">
        <v>44312.063298611109</v>
      </c>
    </row>
    <row r="8699" spans="1:4" x14ac:dyDescent="0.25">
      <c r="A8699" s="24">
        <v>210464</v>
      </c>
      <c r="B8699" s="2">
        <v>44342.787002314813</v>
      </c>
      <c r="C8699">
        <v>210464</v>
      </c>
      <c r="D8699" s="2">
        <v>44342.787002314813</v>
      </c>
    </row>
    <row r="8700" spans="1:4" x14ac:dyDescent="0.25">
      <c r="A8700" s="24">
        <v>210479</v>
      </c>
      <c r="B8700" s="2">
        <v>44357.730775462966</v>
      </c>
      <c r="C8700">
        <v>210479</v>
      </c>
      <c r="D8700" s="2">
        <v>44357.730775462966</v>
      </c>
    </row>
    <row r="8701" spans="1:4" x14ac:dyDescent="0.25">
      <c r="A8701" s="24">
        <v>210482</v>
      </c>
      <c r="B8701" s="2">
        <v>44375.879641203705</v>
      </c>
      <c r="C8701">
        <v>210482</v>
      </c>
      <c r="D8701" s="2">
        <v>44375.879641203705</v>
      </c>
    </row>
    <row r="8702" spans="1:4" x14ac:dyDescent="0.25">
      <c r="A8702" s="24">
        <v>210528</v>
      </c>
      <c r="B8702" s="2">
        <v>44313.762731481482</v>
      </c>
      <c r="C8702">
        <v>210528</v>
      </c>
      <c r="D8702" s="2">
        <v>44313.762731481482</v>
      </c>
    </row>
    <row r="8703" spans="1:4" x14ac:dyDescent="0.25">
      <c r="A8703" s="24">
        <v>210532</v>
      </c>
      <c r="B8703" s="2">
        <v>44375.119664351849</v>
      </c>
      <c r="C8703">
        <v>210532</v>
      </c>
      <c r="D8703" s="2">
        <v>44375.119664351849</v>
      </c>
    </row>
    <row r="8704" spans="1:4" x14ac:dyDescent="0.25">
      <c r="A8704" s="24">
        <v>210548</v>
      </c>
      <c r="B8704" s="2">
        <v>44341.828668981485</v>
      </c>
      <c r="C8704">
        <v>210548</v>
      </c>
      <c r="D8704" s="2">
        <v>44341.828668981485</v>
      </c>
    </row>
    <row r="8705" spans="1:4" x14ac:dyDescent="0.25">
      <c r="A8705" s="24">
        <v>210579</v>
      </c>
      <c r="B8705" s="2">
        <v>44373.91684027778</v>
      </c>
      <c r="C8705">
        <v>210579</v>
      </c>
      <c r="D8705" s="2">
        <v>44373.91684027778</v>
      </c>
    </row>
    <row r="8706" spans="1:4" x14ac:dyDescent="0.25">
      <c r="A8706" s="24">
        <v>210593</v>
      </c>
      <c r="B8706" s="2">
        <v>44373.165196759262</v>
      </c>
      <c r="C8706">
        <v>210593</v>
      </c>
      <c r="D8706" s="2">
        <v>44373.165196759262</v>
      </c>
    </row>
    <row r="8707" spans="1:4" x14ac:dyDescent="0.25">
      <c r="A8707" s="24">
        <v>210602</v>
      </c>
      <c r="B8707" s="2">
        <v>44374.678587962961</v>
      </c>
      <c r="C8707">
        <v>210602</v>
      </c>
      <c r="D8707" s="2">
        <v>44374.678587962961</v>
      </c>
    </row>
    <row r="8708" spans="1:4" x14ac:dyDescent="0.25">
      <c r="A8708" s="24">
        <v>210630</v>
      </c>
      <c r="B8708" s="2">
        <v>44359.662812499999</v>
      </c>
      <c r="C8708">
        <v>210630</v>
      </c>
      <c r="D8708" s="2">
        <v>44359.662812499999</v>
      </c>
    </row>
    <row r="8709" spans="1:4" x14ac:dyDescent="0.25">
      <c r="A8709" s="24">
        <v>210634</v>
      </c>
      <c r="B8709" s="2">
        <v>44346.444131944445</v>
      </c>
      <c r="C8709">
        <v>210634</v>
      </c>
      <c r="D8709" s="2">
        <v>44346.444131944445</v>
      </c>
    </row>
    <row r="8710" spans="1:4" x14ac:dyDescent="0.25">
      <c r="A8710" s="24">
        <v>210651</v>
      </c>
      <c r="B8710" s="2">
        <v>44374.568553240744</v>
      </c>
      <c r="C8710">
        <v>210651</v>
      </c>
      <c r="D8710" s="2">
        <v>44374.568553240744</v>
      </c>
    </row>
    <row r="8711" spans="1:4" x14ac:dyDescent="0.25">
      <c r="A8711" s="24">
        <v>210673</v>
      </c>
      <c r="B8711" s="2">
        <v>44414.714988425927</v>
      </c>
      <c r="C8711">
        <v>210673</v>
      </c>
      <c r="D8711" s="2">
        <v>44414.714988425927</v>
      </c>
    </row>
    <row r="8712" spans="1:4" x14ac:dyDescent="0.25">
      <c r="A8712" s="24">
        <v>210729</v>
      </c>
      <c r="B8712" s="2">
        <v>44340.42696759259</v>
      </c>
      <c r="C8712">
        <v>210729</v>
      </c>
      <c r="D8712" s="2">
        <v>44340.42696759259</v>
      </c>
    </row>
    <row r="8713" spans="1:4" x14ac:dyDescent="0.25">
      <c r="A8713" s="24">
        <v>210777</v>
      </c>
      <c r="B8713" s="2">
        <v>44308.641770833332</v>
      </c>
      <c r="C8713">
        <v>210777</v>
      </c>
      <c r="D8713" s="2">
        <v>44308.641770833332</v>
      </c>
    </row>
    <row r="8714" spans="1:4" x14ac:dyDescent="0.25">
      <c r="A8714" s="24">
        <v>210781</v>
      </c>
      <c r="B8714" s="2">
        <v>44400.93990740741</v>
      </c>
      <c r="C8714">
        <v>210781</v>
      </c>
      <c r="D8714" s="2">
        <v>44400.93990740741</v>
      </c>
    </row>
    <row r="8715" spans="1:4" x14ac:dyDescent="0.25">
      <c r="A8715" s="24">
        <v>210804</v>
      </c>
      <c r="B8715" s="2">
        <v>44315.812083333331</v>
      </c>
      <c r="C8715">
        <v>210804</v>
      </c>
      <c r="D8715" s="2">
        <v>44315.812083333331</v>
      </c>
    </row>
    <row r="8716" spans="1:4" x14ac:dyDescent="0.25">
      <c r="A8716" s="24">
        <v>210846</v>
      </c>
      <c r="B8716" s="2">
        <v>44342.768796296295</v>
      </c>
      <c r="C8716">
        <v>210846</v>
      </c>
      <c r="D8716" s="2">
        <v>44342.768796296295</v>
      </c>
    </row>
    <row r="8717" spans="1:4" x14ac:dyDescent="0.25">
      <c r="A8717" s="24">
        <v>210896</v>
      </c>
      <c r="B8717" s="2">
        <v>44373.479560185187</v>
      </c>
      <c r="C8717">
        <v>210896</v>
      </c>
      <c r="D8717" s="2">
        <v>44373.479560185187</v>
      </c>
    </row>
    <row r="8718" spans="1:4" x14ac:dyDescent="0.25">
      <c r="A8718" s="24">
        <v>210903</v>
      </c>
      <c r="B8718" s="2">
        <v>44400.002615740741</v>
      </c>
      <c r="C8718">
        <v>210903</v>
      </c>
      <c r="D8718" s="2">
        <v>44400.002615740741</v>
      </c>
    </row>
    <row r="8719" spans="1:4" x14ac:dyDescent="0.25">
      <c r="A8719" s="24">
        <v>210914</v>
      </c>
      <c r="B8719" s="2">
        <v>44311.692743055559</v>
      </c>
      <c r="C8719">
        <v>210914</v>
      </c>
      <c r="D8719" s="2">
        <v>44311.692743055559</v>
      </c>
    </row>
    <row r="8720" spans="1:4" x14ac:dyDescent="0.25">
      <c r="A8720" s="24">
        <v>210937</v>
      </c>
      <c r="B8720" s="2">
        <v>44317.669942129629</v>
      </c>
      <c r="C8720">
        <v>210937</v>
      </c>
      <c r="D8720" s="2">
        <v>44317.669942129629</v>
      </c>
    </row>
    <row r="8721" spans="1:4" x14ac:dyDescent="0.25">
      <c r="A8721" s="24">
        <v>210958</v>
      </c>
      <c r="B8721" s="2">
        <v>44382.879641203705</v>
      </c>
      <c r="C8721">
        <v>210958</v>
      </c>
      <c r="D8721" s="2">
        <v>44382.879641203705</v>
      </c>
    </row>
    <row r="8722" spans="1:4" x14ac:dyDescent="0.25">
      <c r="A8722" s="24">
        <v>210979</v>
      </c>
      <c r="B8722" s="2">
        <v>44313.707303240742</v>
      </c>
      <c r="C8722">
        <v>210979</v>
      </c>
      <c r="D8722" s="2">
        <v>44313.707303240742</v>
      </c>
    </row>
    <row r="8723" spans="1:4" x14ac:dyDescent="0.25">
      <c r="A8723" s="24">
        <v>210992</v>
      </c>
      <c r="B8723" s="2">
        <v>44347.793067129627</v>
      </c>
      <c r="C8723">
        <v>210992</v>
      </c>
      <c r="D8723" s="2">
        <v>44347.793067129627</v>
      </c>
    </row>
    <row r="8724" spans="1:4" x14ac:dyDescent="0.25">
      <c r="A8724" s="24">
        <v>211042</v>
      </c>
      <c r="B8724" s="2">
        <v>44373.361192129632</v>
      </c>
      <c r="C8724">
        <v>211042</v>
      </c>
      <c r="D8724" s="2">
        <v>44373.361192129632</v>
      </c>
    </row>
    <row r="8725" spans="1:4" x14ac:dyDescent="0.25">
      <c r="A8725" s="24">
        <v>211073</v>
      </c>
      <c r="B8725" s="2">
        <v>44359.808437500003</v>
      </c>
      <c r="C8725">
        <v>211073</v>
      </c>
      <c r="D8725" s="2">
        <v>44359.808437500003</v>
      </c>
    </row>
    <row r="8726" spans="1:4" x14ac:dyDescent="0.25">
      <c r="A8726" s="24">
        <v>211077</v>
      </c>
      <c r="B8726" s="2">
        <v>44401.129942129628</v>
      </c>
      <c r="C8726">
        <v>211077</v>
      </c>
      <c r="D8726" s="2">
        <v>44401.129942129628</v>
      </c>
    </row>
    <row r="8727" spans="1:4" x14ac:dyDescent="0.25">
      <c r="A8727" s="24">
        <v>211080</v>
      </c>
      <c r="B8727" s="2">
        <v>44380.63045138889</v>
      </c>
      <c r="C8727">
        <v>211080</v>
      </c>
      <c r="D8727" s="2">
        <v>44380.63045138889</v>
      </c>
    </row>
    <row r="8728" spans="1:4" x14ac:dyDescent="0.25">
      <c r="A8728" s="24">
        <v>211118</v>
      </c>
      <c r="B8728" s="2">
        <v>44351.172118055554</v>
      </c>
      <c r="C8728">
        <v>211118</v>
      </c>
      <c r="D8728" s="2">
        <v>44351.172118055554</v>
      </c>
    </row>
    <row r="8729" spans="1:4" x14ac:dyDescent="0.25">
      <c r="A8729" s="24">
        <v>211139</v>
      </c>
      <c r="B8729" s="2">
        <v>44342.584733796299</v>
      </c>
      <c r="C8729">
        <v>211139</v>
      </c>
      <c r="D8729" s="2">
        <v>44342.584733796299</v>
      </c>
    </row>
    <row r="8730" spans="1:4" x14ac:dyDescent="0.25">
      <c r="A8730" s="24">
        <v>211151</v>
      </c>
      <c r="B8730" s="2">
        <v>44330.064328703702</v>
      </c>
      <c r="C8730">
        <v>211151</v>
      </c>
      <c r="D8730" s="2">
        <v>44330.064328703702</v>
      </c>
    </row>
    <row r="8731" spans="1:4" x14ac:dyDescent="0.25">
      <c r="A8731" s="24">
        <v>211156</v>
      </c>
      <c r="B8731" s="2">
        <v>44372.557627314818</v>
      </c>
      <c r="C8731">
        <v>211156</v>
      </c>
      <c r="D8731" s="2">
        <v>44372.557627314818</v>
      </c>
    </row>
    <row r="8732" spans="1:4" x14ac:dyDescent="0.25">
      <c r="A8732" s="24">
        <v>211162</v>
      </c>
      <c r="B8732" s="2">
        <v>44309.332662037035</v>
      </c>
      <c r="C8732">
        <v>211162</v>
      </c>
      <c r="D8732" s="2">
        <v>44309.332662037035</v>
      </c>
    </row>
    <row r="8733" spans="1:4" x14ac:dyDescent="0.25">
      <c r="A8733" s="24">
        <v>211176</v>
      </c>
      <c r="B8733" s="2">
        <v>44372.798321759263</v>
      </c>
      <c r="C8733">
        <v>211176</v>
      </c>
      <c r="D8733" s="2">
        <v>44372.798321759263</v>
      </c>
    </row>
    <row r="8734" spans="1:4" x14ac:dyDescent="0.25">
      <c r="A8734" s="24">
        <v>211198</v>
      </c>
      <c r="B8734" s="2">
        <v>44402.713379629633</v>
      </c>
      <c r="C8734">
        <v>211198</v>
      </c>
      <c r="D8734" s="2">
        <v>44402.713379629633</v>
      </c>
    </row>
    <row r="8735" spans="1:4" x14ac:dyDescent="0.25">
      <c r="A8735" s="24">
        <v>211207</v>
      </c>
      <c r="B8735" s="2">
        <v>44331.893831018519</v>
      </c>
      <c r="C8735">
        <v>211207</v>
      </c>
      <c r="D8735" s="2">
        <v>44331.893831018519</v>
      </c>
    </row>
    <row r="8736" spans="1:4" x14ac:dyDescent="0.25">
      <c r="A8736" s="24">
        <v>211281</v>
      </c>
      <c r="B8736" s="2">
        <v>44311.723229166666</v>
      </c>
      <c r="C8736">
        <v>211281</v>
      </c>
      <c r="D8736" s="2">
        <v>44311.723229166666</v>
      </c>
    </row>
    <row r="8737" spans="1:4" x14ac:dyDescent="0.25">
      <c r="A8737" s="24">
        <v>211337</v>
      </c>
      <c r="B8737" s="2">
        <v>44315.634085648147</v>
      </c>
      <c r="C8737">
        <v>211337</v>
      </c>
      <c r="D8737" s="2">
        <v>44315.634085648147</v>
      </c>
    </row>
    <row r="8738" spans="1:4" x14ac:dyDescent="0.25">
      <c r="A8738" s="24">
        <v>211340</v>
      </c>
      <c r="B8738" s="2">
        <v>44386.93990740741</v>
      </c>
      <c r="C8738">
        <v>211340</v>
      </c>
      <c r="D8738" s="2">
        <v>44386.93990740741</v>
      </c>
    </row>
    <row r="8739" spans="1:4" x14ac:dyDescent="0.25">
      <c r="A8739" s="24">
        <v>211343</v>
      </c>
      <c r="B8739" s="2">
        <v>44374.818958333337</v>
      </c>
      <c r="C8739">
        <v>211343</v>
      </c>
      <c r="D8739" s="2">
        <v>44374.818958333337</v>
      </c>
    </row>
    <row r="8740" spans="1:4" x14ac:dyDescent="0.25">
      <c r="A8740" s="24">
        <v>211427</v>
      </c>
      <c r="B8740" s="2">
        <v>44392.672118055554</v>
      </c>
      <c r="C8740">
        <v>211427</v>
      </c>
      <c r="D8740" s="2">
        <v>44392.672118055554</v>
      </c>
    </row>
    <row r="8741" spans="1:4" x14ac:dyDescent="0.25">
      <c r="A8741" s="24">
        <v>211428</v>
      </c>
      <c r="B8741" s="2">
        <v>44304.411354166667</v>
      </c>
      <c r="C8741">
        <v>211428</v>
      </c>
      <c r="D8741" s="2">
        <v>44304.411354166667</v>
      </c>
    </row>
    <row r="8742" spans="1:4" x14ac:dyDescent="0.25">
      <c r="A8742" s="24">
        <v>211431</v>
      </c>
      <c r="B8742" s="2">
        <v>44310.463206018518</v>
      </c>
      <c r="C8742">
        <v>211431</v>
      </c>
      <c r="D8742" s="2">
        <v>44310.463206018518</v>
      </c>
    </row>
    <row r="8743" spans="1:4" x14ac:dyDescent="0.25">
      <c r="A8743" s="24">
        <v>211443</v>
      </c>
      <c r="B8743" s="2">
        <v>44386.562893518516</v>
      </c>
      <c r="C8743">
        <v>211443</v>
      </c>
      <c r="D8743" s="2">
        <v>44386.562893518516</v>
      </c>
    </row>
    <row r="8744" spans="1:4" x14ac:dyDescent="0.25">
      <c r="A8744" s="24">
        <v>211444</v>
      </c>
      <c r="B8744" s="2">
        <v>44374.292372685188</v>
      </c>
      <c r="C8744">
        <v>211444</v>
      </c>
      <c r="D8744" s="2">
        <v>44374.292372685188</v>
      </c>
    </row>
    <row r="8745" spans="1:4" x14ac:dyDescent="0.25">
      <c r="A8745" s="24">
        <v>211458</v>
      </c>
      <c r="B8745" s="2">
        <v>44394.897037037037</v>
      </c>
      <c r="C8745">
        <v>211458</v>
      </c>
      <c r="D8745" s="2">
        <v>44394.897037037037</v>
      </c>
    </row>
    <row r="8746" spans="1:4" x14ac:dyDescent="0.25">
      <c r="A8746" s="24">
        <v>211471</v>
      </c>
      <c r="B8746" s="2">
        <v>44372.598483796297</v>
      </c>
      <c r="C8746">
        <v>211471</v>
      </c>
      <c r="D8746" s="2">
        <v>44372.598483796297</v>
      </c>
    </row>
    <row r="8747" spans="1:4" x14ac:dyDescent="0.25">
      <c r="A8747" s="24">
        <v>211481</v>
      </c>
      <c r="B8747" s="2">
        <v>44343.6955787037</v>
      </c>
      <c r="C8747">
        <v>211481</v>
      </c>
      <c r="D8747" s="2">
        <v>44343.6955787037</v>
      </c>
    </row>
    <row r="8748" spans="1:4" x14ac:dyDescent="0.25">
      <c r="A8748" s="24">
        <v>211482</v>
      </c>
      <c r="B8748" s="2">
        <v>44288.009895833333</v>
      </c>
      <c r="C8748">
        <v>211482</v>
      </c>
      <c r="D8748" s="2">
        <v>44288.009895833333</v>
      </c>
    </row>
    <row r="8749" spans="1:4" x14ac:dyDescent="0.25">
      <c r="A8749" s="24">
        <v>211484</v>
      </c>
      <c r="B8749" s="2">
        <v>44308.636111111111</v>
      </c>
      <c r="C8749">
        <v>211484</v>
      </c>
      <c r="D8749" s="2">
        <v>44308.636111111111</v>
      </c>
    </row>
    <row r="8750" spans="1:4" x14ac:dyDescent="0.25">
      <c r="A8750" s="24">
        <v>211487</v>
      </c>
      <c r="B8750" s="2">
        <v>44375.193958333337</v>
      </c>
      <c r="C8750">
        <v>211487</v>
      </c>
      <c r="D8750" s="2">
        <v>44375.193958333337</v>
      </c>
    </row>
    <row r="8751" spans="1:4" x14ac:dyDescent="0.25">
      <c r="A8751" s="24">
        <v>211492</v>
      </c>
      <c r="B8751" s="2">
        <v>44306.693148148152</v>
      </c>
      <c r="C8751">
        <v>211492</v>
      </c>
      <c r="D8751" s="2">
        <v>44306.693148148152</v>
      </c>
    </row>
    <row r="8752" spans="1:4" x14ac:dyDescent="0.25">
      <c r="A8752" s="24">
        <v>211493</v>
      </c>
      <c r="B8752" s="2">
        <v>44314.784328703703</v>
      </c>
      <c r="C8752">
        <v>211493</v>
      </c>
      <c r="D8752" s="2">
        <v>44314.784328703703</v>
      </c>
    </row>
    <row r="8753" spans="1:4" x14ac:dyDescent="0.25">
      <c r="A8753" s="24">
        <v>211537</v>
      </c>
      <c r="B8753" s="2">
        <v>44375.610219907408</v>
      </c>
      <c r="C8753">
        <v>211537</v>
      </c>
      <c r="D8753" s="2">
        <v>44375.610219907408</v>
      </c>
    </row>
    <row r="8754" spans="1:4" x14ac:dyDescent="0.25">
      <c r="A8754" s="24">
        <v>211548</v>
      </c>
      <c r="B8754" s="2">
        <v>44309.91847222222</v>
      </c>
      <c r="C8754">
        <v>211548</v>
      </c>
      <c r="D8754" s="2">
        <v>44309.91847222222</v>
      </c>
    </row>
    <row r="8755" spans="1:4" x14ac:dyDescent="0.25">
      <c r="A8755" s="24">
        <v>211624</v>
      </c>
      <c r="B8755" s="2">
        <v>44376.998564814814</v>
      </c>
      <c r="C8755">
        <v>211624</v>
      </c>
      <c r="D8755" s="2">
        <v>44376.998564814814</v>
      </c>
    </row>
    <row r="8756" spans="1:4" x14ac:dyDescent="0.25">
      <c r="A8756" s="24">
        <v>211631</v>
      </c>
      <c r="B8756" s="2">
        <v>44313.7425</v>
      </c>
      <c r="C8756">
        <v>211631</v>
      </c>
      <c r="D8756" s="2">
        <v>44313.7425</v>
      </c>
    </row>
    <row r="8757" spans="1:4" x14ac:dyDescent="0.25">
      <c r="A8757" s="24">
        <v>211660</v>
      </c>
      <c r="B8757" s="2">
        <v>44337.873564814814</v>
      </c>
      <c r="C8757">
        <v>211660</v>
      </c>
      <c r="D8757" s="2">
        <v>44337.873564814814</v>
      </c>
    </row>
    <row r="8758" spans="1:4" x14ac:dyDescent="0.25">
      <c r="A8758" s="24">
        <v>211663</v>
      </c>
      <c r="B8758" s="2">
        <v>44320.940312500003</v>
      </c>
      <c r="C8758">
        <v>211663</v>
      </c>
      <c r="D8758" s="2">
        <v>44320.940312500003</v>
      </c>
    </row>
    <row r="8759" spans="1:4" x14ac:dyDescent="0.25">
      <c r="A8759" s="24">
        <v>211671</v>
      </c>
      <c r="B8759" s="2">
        <v>44380.864270833335</v>
      </c>
      <c r="C8759">
        <v>211671</v>
      </c>
      <c r="D8759" s="2">
        <v>44380.864270833335</v>
      </c>
    </row>
    <row r="8760" spans="1:4" x14ac:dyDescent="0.25">
      <c r="A8760" s="24">
        <v>211714</v>
      </c>
      <c r="B8760" s="2">
        <v>44310.777453703704</v>
      </c>
      <c r="C8760">
        <v>211714</v>
      </c>
      <c r="D8760" s="2">
        <v>44310.777453703704</v>
      </c>
    </row>
    <row r="8761" spans="1:4" x14ac:dyDescent="0.25">
      <c r="A8761" s="24">
        <v>211722</v>
      </c>
      <c r="B8761" s="2">
        <v>44332.520520833335</v>
      </c>
      <c r="C8761">
        <v>211722</v>
      </c>
      <c r="D8761" s="2">
        <v>44332.520520833335</v>
      </c>
    </row>
    <row r="8762" spans="1:4" x14ac:dyDescent="0.25">
      <c r="A8762" s="24">
        <v>211726</v>
      </c>
      <c r="B8762" s="2">
        <v>44345.755046296297</v>
      </c>
      <c r="C8762">
        <v>211726</v>
      </c>
      <c r="D8762" s="2">
        <v>44345.755046296297</v>
      </c>
    </row>
    <row r="8763" spans="1:4" x14ac:dyDescent="0.25">
      <c r="A8763" s="24">
        <v>211753</v>
      </c>
      <c r="B8763" s="2">
        <v>44300.776886574073</v>
      </c>
      <c r="C8763">
        <v>211753</v>
      </c>
      <c r="D8763" s="2">
        <v>44300.776886574073</v>
      </c>
    </row>
    <row r="8764" spans="1:4" x14ac:dyDescent="0.25">
      <c r="A8764" s="24">
        <v>211761</v>
      </c>
      <c r="B8764" s="2">
        <v>44343.617094907408</v>
      </c>
      <c r="C8764">
        <v>211761</v>
      </c>
      <c r="D8764" s="2">
        <v>44343.617094907408</v>
      </c>
    </row>
    <row r="8765" spans="1:4" x14ac:dyDescent="0.25">
      <c r="A8765" s="24">
        <v>211767</v>
      </c>
      <c r="B8765" s="2">
        <v>44295.696388888886</v>
      </c>
      <c r="C8765">
        <v>211767</v>
      </c>
      <c r="D8765" s="2">
        <v>44295.696388888886</v>
      </c>
    </row>
    <row r="8766" spans="1:4" x14ac:dyDescent="0.25">
      <c r="A8766" s="24">
        <v>211773</v>
      </c>
      <c r="B8766" s="2">
        <v>44312.625185185185</v>
      </c>
      <c r="C8766">
        <v>211773</v>
      </c>
      <c r="D8766" s="2">
        <v>44312.625185185185</v>
      </c>
    </row>
    <row r="8767" spans="1:4" x14ac:dyDescent="0.25">
      <c r="A8767" s="24">
        <v>211791</v>
      </c>
      <c r="B8767" s="2">
        <v>44372.835543981484</v>
      </c>
      <c r="C8767">
        <v>211791</v>
      </c>
      <c r="D8767" s="2">
        <v>44372.835543981484</v>
      </c>
    </row>
    <row r="8768" spans="1:4" x14ac:dyDescent="0.25">
      <c r="A8768" s="24">
        <v>211839</v>
      </c>
      <c r="B8768" s="2">
        <v>44314.626805555556</v>
      </c>
      <c r="C8768">
        <v>211839</v>
      </c>
      <c r="D8768" s="2">
        <v>44314.626805555556</v>
      </c>
    </row>
    <row r="8769" spans="1:4" x14ac:dyDescent="0.25">
      <c r="A8769" s="24">
        <v>211891</v>
      </c>
      <c r="B8769" s="2">
        <v>44377.864664351851</v>
      </c>
      <c r="C8769">
        <v>211891</v>
      </c>
      <c r="D8769" s="2">
        <v>44377.864664351851</v>
      </c>
    </row>
    <row r="8770" spans="1:4" x14ac:dyDescent="0.25">
      <c r="A8770" s="24">
        <v>211915</v>
      </c>
      <c r="B8770" s="2">
        <v>44310.138831018521</v>
      </c>
      <c r="C8770">
        <v>211915</v>
      </c>
      <c r="D8770" s="2">
        <v>44310.138831018521</v>
      </c>
    </row>
    <row r="8771" spans="1:4" x14ac:dyDescent="0.25">
      <c r="A8771" s="24">
        <v>211930</v>
      </c>
      <c r="B8771" s="2">
        <v>44343.887326388889</v>
      </c>
      <c r="C8771">
        <v>211930</v>
      </c>
      <c r="D8771" s="2">
        <v>44343.887326388889</v>
      </c>
    </row>
    <row r="8772" spans="1:4" x14ac:dyDescent="0.25">
      <c r="A8772" s="24">
        <v>211937</v>
      </c>
      <c r="B8772" s="2">
        <v>44339.877615740741</v>
      </c>
      <c r="C8772">
        <v>211937</v>
      </c>
      <c r="D8772" s="2">
        <v>44339.877615740741</v>
      </c>
    </row>
    <row r="8773" spans="1:4" x14ac:dyDescent="0.25">
      <c r="A8773" s="24">
        <v>211949</v>
      </c>
      <c r="B8773" s="2">
        <v>44300.856979166667</v>
      </c>
      <c r="C8773">
        <v>211949</v>
      </c>
      <c r="D8773" s="2">
        <v>44300.856979166667</v>
      </c>
    </row>
    <row r="8774" spans="1:4" x14ac:dyDescent="0.25">
      <c r="A8774" s="24">
        <v>211950</v>
      </c>
      <c r="B8774" s="2">
        <v>44344.175347222219</v>
      </c>
      <c r="C8774">
        <v>211950</v>
      </c>
      <c r="D8774" s="2">
        <v>44344.175347222219</v>
      </c>
    </row>
    <row r="8775" spans="1:4" x14ac:dyDescent="0.25">
      <c r="A8775" s="24">
        <v>212040</v>
      </c>
      <c r="B8775" s="2">
        <v>44372.637326388889</v>
      </c>
      <c r="C8775">
        <v>212040</v>
      </c>
      <c r="D8775" s="2">
        <v>44372.637326388889</v>
      </c>
    </row>
    <row r="8776" spans="1:4" x14ac:dyDescent="0.25">
      <c r="A8776" s="24">
        <v>212065</v>
      </c>
      <c r="B8776" s="2">
        <v>44371.961759259262</v>
      </c>
      <c r="C8776">
        <v>212065</v>
      </c>
      <c r="D8776" s="2">
        <v>44371.961759259262</v>
      </c>
    </row>
    <row r="8777" spans="1:4" x14ac:dyDescent="0.25">
      <c r="A8777" s="24">
        <v>212069</v>
      </c>
      <c r="B8777" s="2">
        <v>44372.603344907409</v>
      </c>
      <c r="C8777">
        <v>212069</v>
      </c>
      <c r="D8777" s="2">
        <v>44372.603344907409</v>
      </c>
    </row>
    <row r="8778" spans="1:4" x14ac:dyDescent="0.25">
      <c r="A8778" s="24">
        <v>212072</v>
      </c>
      <c r="B8778" s="2">
        <v>44310.387615740743</v>
      </c>
      <c r="C8778">
        <v>212072</v>
      </c>
      <c r="D8778" s="2">
        <v>44310.387615740743</v>
      </c>
    </row>
    <row r="8779" spans="1:4" x14ac:dyDescent="0.25">
      <c r="A8779" s="24">
        <v>212081</v>
      </c>
      <c r="B8779" s="2">
        <v>44374.571793981479</v>
      </c>
      <c r="C8779">
        <v>212081</v>
      </c>
      <c r="D8779" s="2">
        <v>44374.571793981479</v>
      </c>
    </row>
    <row r="8780" spans="1:4" x14ac:dyDescent="0.25">
      <c r="A8780" s="24">
        <v>212106</v>
      </c>
      <c r="B8780" s="2">
        <v>44353.514664351853</v>
      </c>
      <c r="C8780">
        <v>212106</v>
      </c>
      <c r="D8780" s="2">
        <v>44353.514664351853</v>
      </c>
    </row>
    <row r="8781" spans="1:4" x14ac:dyDescent="0.25">
      <c r="A8781" s="24">
        <v>212112</v>
      </c>
      <c r="B8781" s="2">
        <v>44325.80641203704</v>
      </c>
      <c r="C8781">
        <v>212112</v>
      </c>
      <c r="D8781" s="2">
        <v>44325.80641203704</v>
      </c>
    </row>
    <row r="8782" spans="1:4" x14ac:dyDescent="0.25">
      <c r="A8782" s="24">
        <v>212116</v>
      </c>
      <c r="B8782" s="2">
        <v>44376.667662037034</v>
      </c>
      <c r="C8782">
        <v>212116</v>
      </c>
      <c r="D8782" s="2">
        <v>44376.667662037034</v>
      </c>
    </row>
    <row r="8783" spans="1:4" x14ac:dyDescent="0.25">
      <c r="A8783" s="24">
        <v>212117</v>
      </c>
      <c r="B8783" s="2">
        <v>44323.936273148145</v>
      </c>
      <c r="C8783">
        <v>212117</v>
      </c>
      <c r="D8783" s="2">
        <v>44323.936273148145</v>
      </c>
    </row>
    <row r="8784" spans="1:4" x14ac:dyDescent="0.25">
      <c r="A8784" s="24">
        <v>212143</v>
      </c>
      <c r="B8784" s="2">
        <v>44305.913217592592</v>
      </c>
      <c r="C8784">
        <v>212143</v>
      </c>
      <c r="D8784" s="2">
        <v>44305.913217592592</v>
      </c>
    </row>
    <row r="8785" spans="1:4" x14ac:dyDescent="0.25">
      <c r="A8785" s="24">
        <v>212205</v>
      </c>
      <c r="B8785" s="2">
        <v>44312.97996527778</v>
      </c>
      <c r="C8785">
        <v>212205</v>
      </c>
      <c r="D8785" s="2">
        <v>44312.97996527778</v>
      </c>
    </row>
    <row r="8786" spans="1:4" x14ac:dyDescent="0.25">
      <c r="A8786" s="24">
        <v>212234</v>
      </c>
      <c r="B8786" s="2">
        <v>44391.749374999999</v>
      </c>
      <c r="C8786">
        <v>212234</v>
      </c>
      <c r="D8786" s="2">
        <v>44391.749374999999</v>
      </c>
    </row>
    <row r="8787" spans="1:4" x14ac:dyDescent="0.25">
      <c r="A8787" s="24">
        <v>212244</v>
      </c>
      <c r="B8787" s="2">
        <v>44324.604155092595</v>
      </c>
      <c r="C8787">
        <v>212244</v>
      </c>
      <c r="D8787" s="2">
        <v>44324.604155092595</v>
      </c>
    </row>
    <row r="8788" spans="1:4" x14ac:dyDescent="0.25">
      <c r="A8788" s="24">
        <v>212288</v>
      </c>
      <c r="B8788" s="2">
        <v>44344.380046296297</v>
      </c>
      <c r="C8788">
        <v>212288</v>
      </c>
      <c r="D8788" s="2">
        <v>44344.380046296297</v>
      </c>
    </row>
    <row r="8789" spans="1:4" x14ac:dyDescent="0.25">
      <c r="A8789" s="24">
        <v>212311</v>
      </c>
      <c r="B8789" s="2">
        <v>44375.616284722222</v>
      </c>
      <c r="C8789">
        <v>212311</v>
      </c>
      <c r="D8789" s="2">
        <v>44375.616284722222</v>
      </c>
    </row>
    <row r="8790" spans="1:4" x14ac:dyDescent="0.25">
      <c r="A8790" s="24">
        <v>212396</v>
      </c>
      <c r="B8790" s="2">
        <v>44357.789826388886</v>
      </c>
      <c r="C8790">
        <v>212396</v>
      </c>
      <c r="D8790" s="2">
        <v>44357.789826388886</v>
      </c>
    </row>
    <row r="8791" spans="1:4" x14ac:dyDescent="0.25">
      <c r="A8791" s="24">
        <v>212422</v>
      </c>
      <c r="B8791" s="2">
        <v>44297.573807870373</v>
      </c>
      <c r="C8791">
        <v>212422</v>
      </c>
      <c r="D8791" s="2">
        <v>44297.573807870373</v>
      </c>
    </row>
    <row r="8792" spans="1:4" x14ac:dyDescent="0.25">
      <c r="A8792" s="24">
        <v>212444</v>
      </c>
      <c r="B8792" s="2">
        <v>44362.623969907407</v>
      </c>
      <c r="C8792">
        <v>212444</v>
      </c>
      <c r="D8792" s="2">
        <v>44362.623969907407</v>
      </c>
    </row>
    <row r="8793" spans="1:4" x14ac:dyDescent="0.25">
      <c r="A8793" s="24">
        <v>212449</v>
      </c>
      <c r="B8793" s="2">
        <v>44303.610625000001</v>
      </c>
      <c r="C8793">
        <v>212449</v>
      </c>
      <c r="D8793" s="2">
        <v>44303.610625000001</v>
      </c>
    </row>
    <row r="8794" spans="1:4" x14ac:dyDescent="0.25">
      <c r="A8794" s="24">
        <v>212473</v>
      </c>
      <c r="B8794" s="2">
        <v>44305.014745370368</v>
      </c>
      <c r="C8794">
        <v>212473</v>
      </c>
      <c r="D8794" s="2">
        <v>44305.014745370368</v>
      </c>
    </row>
    <row r="8795" spans="1:4" x14ac:dyDescent="0.25">
      <c r="A8795" s="24">
        <v>212492</v>
      </c>
      <c r="B8795" s="2">
        <v>44373.906736111108</v>
      </c>
      <c r="C8795">
        <v>212492</v>
      </c>
      <c r="D8795" s="2">
        <v>44373.906736111108</v>
      </c>
    </row>
    <row r="8796" spans="1:4" x14ac:dyDescent="0.25">
      <c r="A8796" s="24">
        <v>212505</v>
      </c>
      <c r="B8796" s="2">
        <v>44340.624374999999</v>
      </c>
      <c r="C8796">
        <v>212505</v>
      </c>
      <c r="D8796" s="2">
        <v>44340.624374999999</v>
      </c>
    </row>
    <row r="8797" spans="1:4" x14ac:dyDescent="0.25">
      <c r="A8797" s="24">
        <v>212530</v>
      </c>
      <c r="B8797" s="2">
        <v>44373.712164351855</v>
      </c>
      <c r="C8797">
        <v>212530</v>
      </c>
      <c r="D8797" s="2">
        <v>44373.712164351855</v>
      </c>
    </row>
    <row r="8798" spans="1:4" x14ac:dyDescent="0.25">
      <c r="A8798" s="24">
        <v>212551</v>
      </c>
      <c r="B8798" s="2">
        <v>44313.792256944442</v>
      </c>
      <c r="C8798">
        <v>212551</v>
      </c>
      <c r="D8798" s="2">
        <v>44313.792256944442</v>
      </c>
    </row>
    <row r="8799" spans="1:4" x14ac:dyDescent="0.25">
      <c r="A8799" s="24">
        <v>212557</v>
      </c>
      <c r="B8799" s="2">
        <v>44310.651261574072</v>
      </c>
      <c r="C8799">
        <v>212557</v>
      </c>
      <c r="D8799" s="2">
        <v>44310.651261574072</v>
      </c>
    </row>
    <row r="8800" spans="1:4" x14ac:dyDescent="0.25">
      <c r="A8800" s="24">
        <v>212576</v>
      </c>
      <c r="B8800" s="2">
        <v>44343.672118055554</v>
      </c>
      <c r="C8800">
        <v>212576</v>
      </c>
      <c r="D8800" s="2">
        <v>44343.672118055554</v>
      </c>
    </row>
    <row r="8801" spans="1:4" x14ac:dyDescent="0.25">
      <c r="A8801" s="24">
        <v>212601</v>
      </c>
      <c r="B8801" s="2">
        <v>44340.508680555555</v>
      </c>
      <c r="C8801">
        <v>212601</v>
      </c>
      <c r="D8801" s="2">
        <v>44340.508680555555</v>
      </c>
    </row>
    <row r="8802" spans="1:4" x14ac:dyDescent="0.25">
      <c r="A8802" s="24">
        <v>212634</v>
      </c>
      <c r="B8802" s="2">
        <v>44341.755046296297</v>
      </c>
      <c r="C8802">
        <v>212634</v>
      </c>
      <c r="D8802" s="2">
        <v>44341.755046296297</v>
      </c>
    </row>
    <row r="8803" spans="1:4" x14ac:dyDescent="0.25">
      <c r="A8803" s="24">
        <v>212639</v>
      </c>
      <c r="B8803" s="2">
        <v>44316.659571759257</v>
      </c>
      <c r="C8803">
        <v>212639</v>
      </c>
      <c r="D8803" s="2">
        <v>44316.659571759257</v>
      </c>
    </row>
    <row r="8804" spans="1:4" x14ac:dyDescent="0.25">
      <c r="A8804" s="24">
        <v>212686</v>
      </c>
      <c r="B8804" s="2">
        <v>44338.947199074071</v>
      </c>
      <c r="C8804">
        <v>212686</v>
      </c>
      <c r="D8804" s="2">
        <v>44338.947199074071</v>
      </c>
    </row>
    <row r="8805" spans="1:4" x14ac:dyDescent="0.25">
      <c r="A8805" s="24">
        <v>212693</v>
      </c>
      <c r="B8805" s="2">
        <v>44340.152696759258</v>
      </c>
      <c r="C8805">
        <v>212693</v>
      </c>
      <c r="D8805" s="2">
        <v>44340.152696759258</v>
      </c>
    </row>
    <row r="8806" spans="1:4" x14ac:dyDescent="0.25">
      <c r="A8806" s="24">
        <v>212705</v>
      </c>
      <c r="B8806" s="2">
        <v>44309.168877314813</v>
      </c>
      <c r="C8806">
        <v>212705</v>
      </c>
      <c r="D8806" s="2">
        <v>44309.168877314813</v>
      </c>
    </row>
    <row r="8807" spans="1:4" x14ac:dyDescent="0.25">
      <c r="A8807" s="24">
        <v>212748</v>
      </c>
      <c r="B8807" s="2">
        <v>44313.119004629632</v>
      </c>
      <c r="C8807">
        <v>212748</v>
      </c>
      <c r="D8807" s="2">
        <v>44313.119004629632</v>
      </c>
    </row>
    <row r="8808" spans="1:4" x14ac:dyDescent="0.25">
      <c r="A8808" s="24">
        <v>212762</v>
      </c>
      <c r="B8808" s="2">
        <v>44298.000185185185</v>
      </c>
      <c r="C8808">
        <v>212762</v>
      </c>
      <c r="D8808" s="2">
        <v>44298.000185185185</v>
      </c>
    </row>
    <row r="8809" spans="1:4" x14ac:dyDescent="0.25">
      <c r="A8809" s="24">
        <v>212782</v>
      </c>
      <c r="B8809" s="2">
        <v>44408.880914351852</v>
      </c>
      <c r="C8809">
        <v>212782</v>
      </c>
      <c r="D8809" s="2">
        <v>44408.880914351852</v>
      </c>
    </row>
    <row r="8810" spans="1:4" x14ac:dyDescent="0.25">
      <c r="A8810" s="24">
        <v>212789</v>
      </c>
      <c r="B8810" s="2">
        <v>44316.342418981483</v>
      </c>
      <c r="C8810">
        <v>212789</v>
      </c>
      <c r="D8810" s="2">
        <v>44316.342418981483</v>
      </c>
    </row>
    <row r="8811" spans="1:4" x14ac:dyDescent="0.25">
      <c r="A8811" s="24">
        <v>212859</v>
      </c>
      <c r="B8811" s="2">
        <v>44372.742905092593</v>
      </c>
      <c r="C8811">
        <v>212859</v>
      </c>
      <c r="D8811" s="2">
        <v>44372.742905092593</v>
      </c>
    </row>
    <row r="8812" spans="1:4" x14ac:dyDescent="0.25">
      <c r="A8812" s="24">
        <v>212863</v>
      </c>
      <c r="B8812" s="2">
        <v>44383.824618055558</v>
      </c>
      <c r="C8812">
        <v>212863</v>
      </c>
      <c r="D8812" s="2">
        <v>44383.824618055558</v>
      </c>
    </row>
    <row r="8813" spans="1:4" x14ac:dyDescent="0.25">
      <c r="A8813" s="24">
        <v>212866</v>
      </c>
      <c r="B8813" s="2">
        <v>44375.852534722224</v>
      </c>
      <c r="C8813">
        <v>212866</v>
      </c>
      <c r="D8813" s="2">
        <v>44375.852534722224</v>
      </c>
    </row>
    <row r="8814" spans="1:4" x14ac:dyDescent="0.25">
      <c r="A8814" s="24">
        <v>212901</v>
      </c>
      <c r="B8814" s="2">
        <v>44366.336064814815</v>
      </c>
      <c r="C8814">
        <v>212901</v>
      </c>
      <c r="D8814" s="2">
        <v>44366.336064814815</v>
      </c>
    </row>
    <row r="8815" spans="1:4" x14ac:dyDescent="0.25">
      <c r="A8815" s="24">
        <v>212911</v>
      </c>
      <c r="B8815" s="2">
        <v>44332.257152777776</v>
      </c>
      <c r="C8815">
        <v>212911</v>
      </c>
      <c r="D8815" s="2">
        <v>44332.257152777776</v>
      </c>
    </row>
    <row r="8816" spans="1:4" x14ac:dyDescent="0.25">
      <c r="A8816" s="24">
        <v>212952</v>
      </c>
      <c r="B8816" s="2">
        <v>44316.748668981483</v>
      </c>
      <c r="C8816">
        <v>212952</v>
      </c>
      <c r="D8816" s="2">
        <v>44316.748668981483</v>
      </c>
    </row>
    <row r="8817" spans="1:4" x14ac:dyDescent="0.25">
      <c r="A8817" s="24">
        <v>212980</v>
      </c>
      <c r="B8817" s="2">
        <v>44372.230995370373</v>
      </c>
      <c r="C8817">
        <v>212980</v>
      </c>
      <c r="D8817" s="2">
        <v>44372.230995370373</v>
      </c>
    </row>
    <row r="8818" spans="1:4" x14ac:dyDescent="0.25">
      <c r="A8818" s="24">
        <v>212981</v>
      </c>
      <c r="B8818" s="2">
        <v>44377.751805555556</v>
      </c>
      <c r="C8818">
        <v>212981</v>
      </c>
      <c r="D8818" s="2">
        <v>44377.751805555556</v>
      </c>
    </row>
    <row r="8819" spans="1:4" x14ac:dyDescent="0.25">
      <c r="A8819" s="24">
        <v>212991</v>
      </c>
      <c r="B8819" s="2">
        <v>44346.405810185184</v>
      </c>
      <c r="C8819">
        <v>212991</v>
      </c>
      <c r="D8819" s="2">
        <v>44346.405810185184</v>
      </c>
    </row>
    <row r="8820" spans="1:4" x14ac:dyDescent="0.25">
      <c r="A8820" s="24">
        <v>213039</v>
      </c>
      <c r="B8820" s="2">
        <v>44376.737245370372</v>
      </c>
      <c r="C8820">
        <v>213039</v>
      </c>
      <c r="D8820" s="2">
        <v>44376.737245370372</v>
      </c>
    </row>
    <row r="8821" spans="1:4" x14ac:dyDescent="0.25">
      <c r="A8821" s="24">
        <v>213052</v>
      </c>
      <c r="B8821" s="2">
        <v>44378.786597222221</v>
      </c>
      <c r="C8821">
        <v>213052</v>
      </c>
      <c r="D8821" s="2">
        <v>44378.786597222221</v>
      </c>
    </row>
    <row r="8822" spans="1:4" x14ac:dyDescent="0.25">
      <c r="A8822" s="24">
        <v>213055</v>
      </c>
      <c r="B8822" s="2">
        <v>44407.714189814818</v>
      </c>
      <c r="C8822">
        <v>213055</v>
      </c>
      <c r="D8822" s="2">
        <v>44407.714189814818</v>
      </c>
    </row>
    <row r="8823" spans="1:4" x14ac:dyDescent="0.25">
      <c r="A8823" s="24">
        <v>213081</v>
      </c>
      <c r="B8823" s="2">
        <v>44390.782141203701</v>
      </c>
      <c r="C8823">
        <v>213081</v>
      </c>
      <c r="D8823" s="2">
        <v>44390.782141203701</v>
      </c>
    </row>
    <row r="8824" spans="1:4" x14ac:dyDescent="0.25">
      <c r="A8824" s="24">
        <v>213089</v>
      </c>
      <c r="B8824" s="2">
        <v>44322.861435185187</v>
      </c>
      <c r="C8824">
        <v>213089</v>
      </c>
      <c r="D8824" s="2">
        <v>44322.861435185187</v>
      </c>
    </row>
    <row r="8825" spans="1:4" x14ac:dyDescent="0.25">
      <c r="A8825" s="24">
        <v>213100</v>
      </c>
      <c r="B8825" s="2">
        <v>44372.816527777781</v>
      </c>
      <c r="C8825">
        <v>213100</v>
      </c>
      <c r="D8825" s="2">
        <v>44372.816527777781</v>
      </c>
    </row>
    <row r="8826" spans="1:4" x14ac:dyDescent="0.25">
      <c r="A8826" s="24">
        <v>213162</v>
      </c>
      <c r="B8826" s="2">
        <v>44389.985625000001</v>
      </c>
      <c r="C8826">
        <v>213162</v>
      </c>
      <c r="D8826" s="2">
        <v>44389.985625000001</v>
      </c>
    </row>
    <row r="8827" spans="1:4" x14ac:dyDescent="0.25">
      <c r="A8827" s="24">
        <v>213179</v>
      </c>
      <c r="B8827" s="2">
        <v>44306.562083333331</v>
      </c>
      <c r="C8827">
        <v>213179</v>
      </c>
      <c r="D8827" s="2">
        <v>44306.562083333331</v>
      </c>
    </row>
    <row r="8828" spans="1:4" x14ac:dyDescent="0.25">
      <c r="A8828" s="24">
        <v>213184</v>
      </c>
      <c r="B8828" s="2">
        <v>44328.843634259261</v>
      </c>
      <c r="C8828">
        <v>213184</v>
      </c>
      <c r="D8828" s="2">
        <v>44328.843634259261</v>
      </c>
    </row>
    <row r="8829" spans="1:4" x14ac:dyDescent="0.25">
      <c r="A8829" s="24">
        <v>213189</v>
      </c>
      <c r="B8829" s="2">
        <v>44340.144004629627</v>
      </c>
      <c r="C8829">
        <v>213189</v>
      </c>
      <c r="D8829" s="2">
        <v>44340.144004629627</v>
      </c>
    </row>
    <row r="8830" spans="1:4" x14ac:dyDescent="0.25">
      <c r="A8830" s="24">
        <v>213190</v>
      </c>
      <c r="B8830" s="2">
        <v>44379.536192129628</v>
      </c>
      <c r="C8830">
        <v>213190</v>
      </c>
      <c r="D8830" s="2">
        <v>44379.536192129628</v>
      </c>
    </row>
    <row r="8831" spans="1:4" x14ac:dyDescent="0.25">
      <c r="A8831" s="24">
        <v>213240</v>
      </c>
      <c r="B8831" s="2">
        <v>44347.049537037034</v>
      </c>
      <c r="C8831">
        <v>213240</v>
      </c>
      <c r="D8831" s="2">
        <v>44347.049537037034</v>
      </c>
    </row>
    <row r="8832" spans="1:4" x14ac:dyDescent="0.25">
      <c r="A8832" s="24">
        <v>213249</v>
      </c>
      <c r="B8832" s="2">
        <v>44316.755046296297</v>
      </c>
      <c r="C8832">
        <v>213249</v>
      </c>
      <c r="D8832" s="2">
        <v>44316.755046296297</v>
      </c>
    </row>
    <row r="8833" spans="1:4" x14ac:dyDescent="0.25">
      <c r="A8833" s="24">
        <v>213254</v>
      </c>
      <c r="B8833" s="2">
        <v>44400.941932870373</v>
      </c>
      <c r="C8833">
        <v>213254</v>
      </c>
      <c r="D8833" s="2">
        <v>44400.941932870373</v>
      </c>
    </row>
    <row r="8834" spans="1:4" x14ac:dyDescent="0.25">
      <c r="A8834" s="24">
        <v>213263</v>
      </c>
      <c r="B8834" s="2">
        <v>44316.394201388888</v>
      </c>
      <c r="C8834">
        <v>213263</v>
      </c>
      <c r="D8834" s="2">
        <v>44316.394201388888</v>
      </c>
    </row>
    <row r="8835" spans="1:4" x14ac:dyDescent="0.25">
      <c r="A8835" s="24">
        <v>213300</v>
      </c>
      <c r="B8835" s="2">
        <v>44313.476319444446</v>
      </c>
      <c r="C8835">
        <v>213300</v>
      </c>
      <c r="D8835" s="2">
        <v>44313.476319444446</v>
      </c>
    </row>
    <row r="8836" spans="1:4" x14ac:dyDescent="0.25">
      <c r="A8836" s="24">
        <v>213303</v>
      </c>
      <c r="B8836" s="2">
        <v>44364.763541666667</v>
      </c>
      <c r="C8836">
        <v>213303</v>
      </c>
      <c r="D8836" s="2">
        <v>44364.763541666667</v>
      </c>
    </row>
    <row r="8837" spans="1:4" x14ac:dyDescent="0.25">
      <c r="A8837" s="24">
        <v>213313</v>
      </c>
      <c r="B8837" s="2">
        <v>44346.026886574073</v>
      </c>
      <c r="C8837">
        <v>213313</v>
      </c>
      <c r="D8837" s="2">
        <v>44346.026886574073</v>
      </c>
    </row>
    <row r="8838" spans="1:4" x14ac:dyDescent="0.25">
      <c r="A8838" s="24">
        <v>213390</v>
      </c>
      <c r="B8838" s="2">
        <v>44314.662407407406</v>
      </c>
      <c r="C8838">
        <v>213390</v>
      </c>
      <c r="D8838" s="2">
        <v>44314.662407407406</v>
      </c>
    </row>
    <row r="8839" spans="1:4" x14ac:dyDescent="0.25">
      <c r="A8839" s="24">
        <v>213396</v>
      </c>
      <c r="B8839" s="2">
        <v>44347.890555555554</v>
      </c>
      <c r="C8839">
        <v>213396</v>
      </c>
      <c r="D8839" s="2">
        <v>44347.890555555554</v>
      </c>
    </row>
    <row r="8840" spans="1:4" x14ac:dyDescent="0.25">
      <c r="A8840" s="24">
        <v>213419</v>
      </c>
      <c r="B8840" s="2">
        <v>44366.966608796298</v>
      </c>
      <c r="C8840">
        <v>213419</v>
      </c>
      <c r="D8840" s="2">
        <v>44366.966608796298</v>
      </c>
    </row>
    <row r="8841" spans="1:4" x14ac:dyDescent="0.25">
      <c r="A8841" s="24">
        <v>213445</v>
      </c>
      <c r="B8841" s="2">
        <v>44316.09</v>
      </c>
      <c r="C8841">
        <v>213445</v>
      </c>
      <c r="D8841" s="2">
        <v>44316.09</v>
      </c>
    </row>
    <row r="8842" spans="1:4" x14ac:dyDescent="0.25">
      <c r="A8842" s="24">
        <v>213466</v>
      </c>
      <c r="B8842" s="2">
        <v>44315.641770833332</v>
      </c>
      <c r="C8842">
        <v>213466</v>
      </c>
      <c r="D8842" s="2">
        <v>44315.641770833332</v>
      </c>
    </row>
    <row r="8843" spans="1:4" x14ac:dyDescent="0.25">
      <c r="A8843" s="24">
        <v>213497</v>
      </c>
      <c r="B8843" s="2">
        <v>44377.008275462962</v>
      </c>
      <c r="C8843">
        <v>213497</v>
      </c>
      <c r="D8843" s="2">
        <v>44377.008275462962</v>
      </c>
    </row>
    <row r="8844" spans="1:4" x14ac:dyDescent="0.25">
      <c r="A8844" s="24">
        <v>213505</v>
      </c>
      <c r="B8844" s="2">
        <v>44308.212569444448</v>
      </c>
      <c r="C8844">
        <v>213505</v>
      </c>
      <c r="D8844" s="2">
        <v>44308.212569444448</v>
      </c>
    </row>
    <row r="8845" spans="1:4" x14ac:dyDescent="0.25">
      <c r="A8845" s="24">
        <v>213527</v>
      </c>
      <c r="B8845" s="2">
        <v>44312.152337962965</v>
      </c>
      <c r="C8845">
        <v>213527</v>
      </c>
      <c r="D8845" s="2">
        <v>44312.152337962965</v>
      </c>
    </row>
    <row r="8846" spans="1:4" x14ac:dyDescent="0.25">
      <c r="A8846" s="24">
        <v>213551</v>
      </c>
      <c r="B8846" s="2">
        <v>44374.595254629632</v>
      </c>
      <c r="C8846">
        <v>213551</v>
      </c>
      <c r="D8846" s="2">
        <v>44374.595254629632</v>
      </c>
    </row>
    <row r="8847" spans="1:4" x14ac:dyDescent="0.25">
      <c r="A8847" s="24">
        <v>213555</v>
      </c>
      <c r="B8847" s="2">
        <v>44364.745995370373</v>
      </c>
      <c r="C8847">
        <v>213555</v>
      </c>
      <c r="D8847" s="2">
        <v>44364.745995370373</v>
      </c>
    </row>
    <row r="8848" spans="1:4" x14ac:dyDescent="0.25">
      <c r="A8848" s="24">
        <v>213560</v>
      </c>
      <c r="B8848" s="2">
        <v>44374.425347222219</v>
      </c>
      <c r="C8848">
        <v>213560</v>
      </c>
      <c r="D8848" s="2">
        <v>44374.425347222219</v>
      </c>
    </row>
    <row r="8849" spans="1:4" x14ac:dyDescent="0.25">
      <c r="A8849" s="24">
        <v>213598</v>
      </c>
      <c r="B8849" s="2">
        <v>44372.674537037034</v>
      </c>
      <c r="C8849">
        <v>213598</v>
      </c>
      <c r="D8849" s="2">
        <v>44372.674537037034</v>
      </c>
    </row>
    <row r="8850" spans="1:4" x14ac:dyDescent="0.25">
      <c r="A8850" s="24">
        <v>213600</v>
      </c>
      <c r="B8850" s="2">
        <v>44313.942337962966</v>
      </c>
      <c r="C8850">
        <v>213600</v>
      </c>
      <c r="D8850" s="2">
        <v>44313.942337962966</v>
      </c>
    </row>
    <row r="8851" spans="1:4" x14ac:dyDescent="0.25">
      <c r="A8851" s="24">
        <v>213602</v>
      </c>
      <c r="B8851" s="2">
        <v>44374.864270833335</v>
      </c>
      <c r="C8851">
        <v>213602</v>
      </c>
      <c r="D8851" s="2">
        <v>44374.864270833335</v>
      </c>
    </row>
    <row r="8852" spans="1:4" x14ac:dyDescent="0.25">
      <c r="A8852" s="24">
        <v>213624</v>
      </c>
      <c r="B8852" s="2">
        <v>44344.044328703705</v>
      </c>
      <c r="C8852">
        <v>213624</v>
      </c>
      <c r="D8852" s="2">
        <v>44344.044328703705</v>
      </c>
    </row>
    <row r="8853" spans="1:4" x14ac:dyDescent="0.25">
      <c r="A8853" s="24">
        <v>213634</v>
      </c>
      <c r="B8853" s="2">
        <v>44286.9843287037</v>
      </c>
      <c r="C8853">
        <v>213634</v>
      </c>
      <c r="D8853" s="2">
        <v>44286.9843287037</v>
      </c>
    </row>
    <row r="8854" spans="1:4" x14ac:dyDescent="0.25">
      <c r="A8854" s="24">
        <v>213647</v>
      </c>
      <c r="B8854" s="2">
        <v>44376.832662037035</v>
      </c>
      <c r="C8854">
        <v>213647</v>
      </c>
      <c r="D8854" s="2">
        <v>44376.832662037035</v>
      </c>
    </row>
    <row r="8855" spans="1:4" x14ac:dyDescent="0.25">
      <c r="A8855" s="24">
        <v>213725</v>
      </c>
      <c r="B8855" s="2">
        <v>44319.261331018519</v>
      </c>
      <c r="C8855">
        <v>213725</v>
      </c>
      <c r="D8855" s="2">
        <v>44319.261331018519</v>
      </c>
    </row>
    <row r="8856" spans="1:4" x14ac:dyDescent="0.25">
      <c r="A8856" s="24">
        <v>213782</v>
      </c>
      <c r="B8856" s="2">
        <v>44298.222662037035</v>
      </c>
      <c r="C8856">
        <v>213782</v>
      </c>
      <c r="D8856" s="2">
        <v>44298.222662037035</v>
      </c>
    </row>
    <row r="8857" spans="1:4" x14ac:dyDescent="0.25">
      <c r="A8857" s="24">
        <v>213845</v>
      </c>
      <c r="B8857" s="2">
        <v>44340.067337962966</v>
      </c>
      <c r="C8857">
        <v>213845</v>
      </c>
      <c r="D8857" s="2">
        <v>44340.067337962966</v>
      </c>
    </row>
    <row r="8858" spans="1:4" x14ac:dyDescent="0.25">
      <c r="A8858" s="24">
        <v>213847</v>
      </c>
      <c r="B8858" s="2">
        <v>44322.781736111108</v>
      </c>
      <c r="C8858">
        <v>213847</v>
      </c>
      <c r="D8858" s="2">
        <v>44322.781736111108</v>
      </c>
    </row>
    <row r="8859" spans="1:4" x14ac:dyDescent="0.25">
      <c r="A8859" s="24">
        <v>213872</v>
      </c>
      <c r="B8859" s="2">
        <v>44325.697997685187</v>
      </c>
      <c r="C8859">
        <v>213872</v>
      </c>
      <c r="D8859" s="2">
        <v>44325.697997685187</v>
      </c>
    </row>
    <row r="8860" spans="1:4" x14ac:dyDescent="0.25">
      <c r="A8860" s="24">
        <v>213895</v>
      </c>
      <c r="B8860" s="2">
        <v>44341.762326388889</v>
      </c>
      <c r="C8860">
        <v>213895</v>
      </c>
      <c r="D8860" s="2">
        <v>44341.762326388889</v>
      </c>
    </row>
    <row r="8861" spans="1:4" x14ac:dyDescent="0.25">
      <c r="A8861" s="24">
        <v>213966</v>
      </c>
      <c r="B8861" s="2">
        <v>44374.265416666669</v>
      </c>
      <c r="C8861">
        <v>213966</v>
      </c>
      <c r="D8861" s="2">
        <v>44374.265416666669</v>
      </c>
    </row>
    <row r="8862" spans="1:4" x14ac:dyDescent="0.25">
      <c r="A8862" s="24">
        <v>214022</v>
      </c>
      <c r="B8862" s="2">
        <v>44317.309918981482</v>
      </c>
      <c r="C8862">
        <v>214022</v>
      </c>
      <c r="D8862" s="2">
        <v>44317.309918981482</v>
      </c>
    </row>
    <row r="8863" spans="1:4" x14ac:dyDescent="0.25">
      <c r="A8863" s="24">
        <v>214101</v>
      </c>
      <c r="B8863" s="2">
        <v>44372.770821759259</v>
      </c>
      <c r="C8863">
        <v>214101</v>
      </c>
      <c r="D8863" s="2">
        <v>44372.770821759259</v>
      </c>
    </row>
    <row r="8864" spans="1:4" x14ac:dyDescent="0.25">
      <c r="A8864" s="24">
        <v>214118</v>
      </c>
      <c r="B8864" s="2">
        <v>44302.933032407411</v>
      </c>
      <c r="C8864">
        <v>214118</v>
      </c>
      <c r="D8864" s="2">
        <v>44302.933032407411</v>
      </c>
    </row>
    <row r="8865" spans="1:4" x14ac:dyDescent="0.25">
      <c r="A8865" s="24">
        <v>214162</v>
      </c>
      <c r="B8865" s="2">
        <v>44372.765960648147</v>
      </c>
      <c r="C8865">
        <v>214162</v>
      </c>
      <c r="D8865" s="2">
        <v>44372.765960648147</v>
      </c>
    </row>
    <row r="8866" spans="1:4" x14ac:dyDescent="0.25">
      <c r="A8866" s="24">
        <v>214197</v>
      </c>
      <c r="B8866" s="2">
        <v>44310.751805555556</v>
      </c>
      <c r="C8866">
        <v>214197</v>
      </c>
      <c r="D8866" s="2">
        <v>44310.751805555556</v>
      </c>
    </row>
    <row r="8867" spans="1:4" x14ac:dyDescent="0.25">
      <c r="A8867" s="24">
        <v>214260</v>
      </c>
      <c r="B8867" s="2">
        <v>44325.836331018516</v>
      </c>
      <c r="C8867">
        <v>214260</v>
      </c>
      <c r="D8867" s="2">
        <v>44325.836331018516</v>
      </c>
    </row>
    <row r="8868" spans="1:4" x14ac:dyDescent="0.25">
      <c r="A8868" s="24">
        <v>214268</v>
      </c>
      <c r="B8868" s="2">
        <v>44308.615474537037</v>
      </c>
      <c r="C8868">
        <v>214268</v>
      </c>
      <c r="D8868" s="2">
        <v>44308.615474537037</v>
      </c>
    </row>
    <row r="8869" spans="1:4" x14ac:dyDescent="0.25">
      <c r="A8869" s="24">
        <v>214269</v>
      </c>
      <c r="B8869" s="2">
        <v>44400.996145833335</v>
      </c>
      <c r="C8869">
        <v>214269</v>
      </c>
      <c r="D8869" s="2">
        <v>44400.996145833335</v>
      </c>
    </row>
    <row r="8870" spans="1:4" x14ac:dyDescent="0.25">
      <c r="A8870" s="24">
        <v>214282</v>
      </c>
      <c r="B8870" s="2">
        <v>44303.144907407404</v>
      </c>
      <c r="C8870">
        <v>214282</v>
      </c>
      <c r="D8870" s="2">
        <v>44303.144907407404</v>
      </c>
    </row>
    <row r="8871" spans="1:4" x14ac:dyDescent="0.25">
      <c r="A8871" s="24">
        <v>214299</v>
      </c>
      <c r="B8871" s="2">
        <v>44340.05196759259</v>
      </c>
      <c r="C8871">
        <v>214299</v>
      </c>
      <c r="D8871" s="2">
        <v>44340.05196759259</v>
      </c>
    </row>
    <row r="8872" spans="1:4" x14ac:dyDescent="0.25">
      <c r="A8872" s="24">
        <v>214306</v>
      </c>
      <c r="B8872" s="2">
        <v>44400.858599537038</v>
      </c>
      <c r="C8872">
        <v>214306</v>
      </c>
      <c r="D8872" s="2">
        <v>44400.858599537038</v>
      </c>
    </row>
    <row r="8873" spans="1:4" x14ac:dyDescent="0.25">
      <c r="A8873" s="24">
        <v>214346</v>
      </c>
      <c r="B8873" s="2">
        <v>44308.604560185187</v>
      </c>
      <c r="C8873">
        <v>214346</v>
      </c>
      <c r="D8873" s="2">
        <v>44308.604560185187</v>
      </c>
    </row>
    <row r="8874" spans="1:4" x14ac:dyDescent="0.25">
      <c r="A8874" s="24">
        <v>214374</v>
      </c>
      <c r="B8874" s="2">
        <v>44345.707708333335</v>
      </c>
      <c r="C8874">
        <v>214374</v>
      </c>
      <c r="D8874" s="2">
        <v>44345.707708333335</v>
      </c>
    </row>
    <row r="8875" spans="1:4" x14ac:dyDescent="0.25">
      <c r="A8875" s="24">
        <v>214389</v>
      </c>
      <c r="B8875" s="2">
        <v>44328.798726851855</v>
      </c>
      <c r="C8875">
        <v>214389</v>
      </c>
      <c r="D8875" s="2">
        <v>44328.798726851855</v>
      </c>
    </row>
    <row r="8876" spans="1:4" x14ac:dyDescent="0.25">
      <c r="A8876" s="24">
        <v>214397</v>
      </c>
      <c r="B8876" s="2">
        <v>44342.985625000001</v>
      </c>
      <c r="C8876">
        <v>214397</v>
      </c>
      <c r="D8876" s="2">
        <v>44342.985625000001</v>
      </c>
    </row>
    <row r="8877" spans="1:4" x14ac:dyDescent="0.25">
      <c r="A8877" s="24">
        <v>214413</v>
      </c>
      <c r="B8877" s="2">
        <v>44362.485625000001</v>
      </c>
      <c r="C8877">
        <v>214413</v>
      </c>
      <c r="D8877" s="2">
        <v>44362.485625000001</v>
      </c>
    </row>
    <row r="8878" spans="1:4" x14ac:dyDescent="0.25">
      <c r="A8878" s="24">
        <v>214424</v>
      </c>
      <c r="B8878" s="2">
        <v>44307.92696759259</v>
      </c>
      <c r="C8878">
        <v>214424</v>
      </c>
      <c r="D8878" s="2">
        <v>44307.92696759259</v>
      </c>
    </row>
    <row r="8879" spans="1:4" x14ac:dyDescent="0.25">
      <c r="A8879" s="24">
        <v>214428</v>
      </c>
      <c r="B8879" s="2">
        <v>44297.434282407405</v>
      </c>
      <c r="C8879">
        <v>214428</v>
      </c>
      <c r="D8879" s="2">
        <v>44297.434282407405</v>
      </c>
    </row>
    <row r="8880" spans="1:4" x14ac:dyDescent="0.25">
      <c r="A8880" s="24">
        <v>214443</v>
      </c>
      <c r="B8880" s="2">
        <v>44344.829074074078</v>
      </c>
      <c r="C8880">
        <v>214443</v>
      </c>
      <c r="D8880" s="2">
        <v>44344.829074074078</v>
      </c>
    </row>
    <row r="8881" spans="1:4" x14ac:dyDescent="0.25">
      <c r="A8881" s="24">
        <v>214465</v>
      </c>
      <c r="B8881" s="2">
        <v>44308.834328703706</v>
      </c>
      <c r="C8881">
        <v>214465</v>
      </c>
      <c r="D8881" s="2">
        <v>44308.834328703706</v>
      </c>
    </row>
    <row r="8882" spans="1:4" x14ac:dyDescent="0.25">
      <c r="A8882" s="24">
        <v>214501</v>
      </c>
      <c r="B8882" s="2">
        <v>44308.967013888891</v>
      </c>
      <c r="C8882">
        <v>214501</v>
      </c>
      <c r="D8882" s="2">
        <v>44308.967013888891</v>
      </c>
    </row>
    <row r="8883" spans="1:4" x14ac:dyDescent="0.25">
      <c r="A8883" s="24">
        <v>214541</v>
      </c>
      <c r="B8883" s="2">
        <v>44305.637326388889</v>
      </c>
      <c r="C8883">
        <v>214541</v>
      </c>
      <c r="D8883" s="2">
        <v>44305.637326388889</v>
      </c>
    </row>
    <row r="8884" spans="1:4" x14ac:dyDescent="0.25">
      <c r="A8884" s="24">
        <v>214573</v>
      </c>
      <c r="B8884" s="2">
        <v>44349.851724537039</v>
      </c>
      <c r="C8884">
        <v>214573</v>
      </c>
      <c r="D8884" s="2">
        <v>44349.851724537039</v>
      </c>
    </row>
    <row r="8885" spans="1:4" x14ac:dyDescent="0.25">
      <c r="A8885" s="24">
        <v>214603</v>
      </c>
      <c r="B8885" s="2">
        <v>44373.919282407405</v>
      </c>
      <c r="C8885">
        <v>214603</v>
      </c>
      <c r="D8885" s="2">
        <v>44373.919282407405</v>
      </c>
    </row>
    <row r="8886" spans="1:4" x14ac:dyDescent="0.25">
      <c r="A8886" s="24">
        <v>214619</v>
      </c>
      <c r="B8886" s="2">
        <v>44374.837569444448</v>
      </c>
      <c r="C8886">
        <v>214619</v>
      </c>
      <c r="D8886" s="2">
        <v>44374.837569444448</v>
      </c>
    </row>
    <row r="8887" spans="1:4" x14ac:dyDescent="0.25">
      <c r="A8887" s="24">
        <v>214639</v>
      </c>
      <c r="B8887" s="2">
        <v>44375.515150462961</v>
      </c>
      <c r="C8887">
        <v>214639</v>
      </c>
      <c r="D8887" s="2">
        <v>44375.515150462961</v>
      </c>
    </row>
    <row r="8888" spans="1:4" x14ac:dyDescent="0.25">
      <c r="A8888" s="24">
        <v>214645</v>
      </c>
      <c r="B8888" s="2">
        <v>44296.713379629633</v>
      </c>
      <c r="C8888">
        <v>214645</v>
      </c>
      <c r="D8888" s="2">
        <v>44296.713379629633</v>
      </c>
    </row>
    <row r="8889" spans="1:4" x14ac:dyDescent="0.25">
      <c r="A8889" s="24">
        <v>214647</v>
      </c>
      <c r="B8889" s="2">
        <v>44307.605370370373</v>
      </c>
      <c r="C8889">
        <v>214647</v>
      </c>
      <c r="D8889" s="2">
        <v>44307.605370370373</v>
      </c>
    </row>
    <row r="8890" spans="1:4" x14ac:dyDescent="0.25">
      <c r="A8890" s="24">
        <v>214686</v>
      </c>
      <c r="B8890" s="2">
        <v>44406.524456018517</v>
      </c>
      <c r="C8890">
        <v>214686</v>
      </c>
      <c r="D8890" s="2">
        <v>44406.524456018517</v>
      </c>
    </row>
    <row r="8891" spans="1:4" x14ac:dyDescent="0.25">
      <c r="A8891" s="24">
        <v>214727</v>
      </c>
      <c r="B8891" s="2">
        <v>44359.526076388887</v>
      </c>
      <c r="C8891">
        <v>214727</v>
      </c>
      <c r="D8891" s="2">
        <v>44359.526076388887</v>
      </c>
    </row>
    <row r="8892" spans="1:4" x14ac:dyDescent="0.25">
      <c r="A8892" s="24">
        <v>214737</v>
      </c>
      <c r="B8892" s="2">
        <v>44374.934247685182</v>
      </c>
      <c r="C8892">
        <v>214737</v>
      </c>
      <c r="D8892" s="2">
        <v>44374.934247685182</v>
      </c>
    </row>
    <row r="8893" spans="1:4" x14ac:dyDescent="0.25">
      <c r="A8893" s="24">
        <v>214744</v>
      </c>
      <c r="B8893" s="2">
        <v>44357.779317129629</v>
      </c>
      <c r="C8893">
        <v>214744</v>
      </c>
      <c r="D8893" s="2">
        <v>44357.779317129629</v>
      </c>
    </row>
    <row r="8894" spans="1:4" x14ac:dyDescent="0.25">
      <c r="A8894" s="24">
        <v>214779</v>
      </c>
      <c r="B8894" s="2">
        <v>44319.728750000002</v>
      </c>
      <c r="C8894">
        <v>214779</v>
      </c>
      <c r="D8894" s="2">
        <v>44319.728750000002</v>
      </c>
    </row>
    <row r="8895" spans="1:4" x14ac:dyDescent="0.25">
      <c r="A8895" s="24">
        <v>214790</v>
      </c>
      <c r="B8895" s="2">
        <v>44344.664027777777</v>
      </c>
      <c r="C8895">
        <v>214790</v>
      </c>
      <c r="D8895" s="2">
        <v>44344.664027777777</v>
      </c>
    </row>
    <row r="8896" spans="1:4" x14ac:dyDescent="0.25">
      <c r="A8896" s="24">
        <v>214801</v>
      </c>
      <c r="B8896" s="2">
        <v>44312.02648148148</v>
      </c>
      <c r="C8896">
        <v>214801</v>
      </c>
      <c r="D8896" s="2">
        <v>44312.02648148148</v>
      </c>
    </row>
    <row r="8897" spans="1:4" x14ac:dyDescent="0.25">
      <c r="A8897" s="24">
        <v>214806</v>
      </c>
      <c r="B8897" s="2">
        <v>44326.872361111113</v>
      </c>
      <c r="C8897">
        <v>214806</v>
      </c>
      <c r="D8897" s="2">
        <v>44326.872361111113</v>
      </c>
    </row>
    <row r="8898" spans="1:4" x14ac:dyDescent="0.25">
      <c r="A8898" s="24">
        <v>214839</v>
      </c>
      <c r="B8898" s="2">
        <v>44301.787407407406</v>
      </c>
      <c r="C8898">
        <v>214839</v>
      </c>
      <c r="D8898" s="2">
        <v>44301.787407407406</v>
      </c>
    </row>
    <row r="8899" spans="1:4" x14ac:dyDescent="0.25">
      <c r="A8899" s="24">
        <v>214865</v>
      </c>
      <c r="B8899" s="2">
        <v>44348.632060185184</v>
      </c>
      <c r="C8899">
        <v>214865</v>
      </c>
      <c r="D8899" s="2">
        <v>44348.632060185184</v>
      </c>
    </row>
    <row r="8900" spans="1:4" x14ac:dyDescent="0.25">
      <c r="A8900" s="24">
        <v>214884</v>
      </c>
      <c r="B8900" s="2">
        <v>44299.625590277778</v>
      </c>
      <c r="C8900">
        <v>214884</v>
      </c>
      <c r="D8900" s="2">
        <v>44299.625590277778</v>
      </c>
    </row>
    <row r="8901" spans="1:4" x14ac:dyDescent="0.25">
      <c r="A8901" s="24">
        <v>214899</v>
      </c>
      <c r="B8901" s="2">
        <v>44313.380856481483</v>
      </c>
      <c r="C8901">
        <v>214899</v>
      </c>
      <c r="D8901" s="2">
        <v>44313.380856481483</v>
      </c>
    </row>
    <row r="8902" spans="1:4" x14ac:dyDescent="0.25">
      <c r="A8902" s="24">
        <v>214970</v>
      </c>
      <c r="B8902" s="2">
        <v>44311.429398148146</v>
      </c>
      <c r="C8902">
        <v>214970</v>
      </c>
      <c r="D8902" s="2">
        <v>44311.429398148146</v>
      </c>
    </row>
    <row r="8903" spans="1:4" x14ac:dyDescent="0.25">
      <c r="A8903" s="24">
        <v>214997</v>
      </c>
      <c r="B8903" s="2">
        <v>44312.345995370371</v>
      </c>
      <c r="C8903">
        <v>214997</v>
      </c>
      <c r="D8903" s="2">
        <v>44312.345995370371</v>
      </c>
    </row>
    <row r="8904" spans="1:4" x14ac:dyDescent="0.25">
      <c r="A8904" s="24">
        <v>215002</v>
      </c>
      <c r="B8904" s="2">
        <v>44386.780127314814</v>
      </c>
      <c r="C8904">
        <v>215002</v>
      </c>
      <c r="D8904" s="2">
        <v>44386.780127314814</v>
      </c>
    </row>
    <row r="8905" spans="1:4" x14ac:dyDescent="0.25">
      <c r="A8905" s="24">
        <v>215011</v>
      </c>
      <c r="B8905" s="2">
        <v>44310.606793981482</v>
      </c>
      <c r="C8905">
        <v>215011</v>
      </c>
      <c r="D8905" s="2">
        <v>44310.606793981482</v>
      </c>
    </row>
    <row r="8906" spans="1:4" x14ac:dyDescent="0.25">
      <c r="A8906" s="24">
        <v>215014</v>
      </c>
      <c r="B8906" s="2">
        <v>44399.981979166667</v>
      </c>
      <c r="C8906">
        <v>215014</v>
      </c>
      <c r="D8906" s="2">
        <v>44399.981979166667</v>
      </c>
    </row>
    <row r="8907" spans="1:4" x14ac:dyDescent="0.25">
      <c r="A8907" s="24">
        <v>215066</v>
      </c>
      <c r="B8907" s="2">
        <v>44377.72996527778</v>
      </c>
      <c r="C8907">
        <v>215066</v>
      </c>
      <c r="D8907" s="2">
        <v>44377.72996527778</v>
      </c>
    </row>
    <row r="8908" spans="1:4" x14ac:dyDescent="0.25">
      <c r="A8908" s="24">
        <v>215093</v>
      </c>
      <c r="B8908" s="2">
        <v>44316.908761574072</v>
      </c>
      <c r="C8908">
        <v>215093</v>
      </c>
      <c r="D8908" s="2">
        <v>44316.908761574072</v>
      </c>
    </row>
    <row r="8909" spans="1:4" x14ac:dyDescent="0.25">
      <c r="A8909" s="24">
        <v>215146</v>
      </c>
      <c r="B8909" s="2">
        <v>44352.942743055559</v>
      </c>
      <c r="C8909">
        <v>215146</v>
      </c>
      <c r="D8909" s="2">
        <v>44352.942743055559</v>
      </c>
    </row>
    <row r="8910" spans="1:4" x14ac:dyDescent="0.25">
      <c r="A8910" s="24">
        <v>215155</v>
      </c>
      <c r="B8910" s="2">
        <v>44302.916041666664</v>
      </c>
      <c r="C8910">
        <v>215155</v>
      </c>
      <c r="D8910" s="2">
        <v>44302.916041666664</v>
      </c>
    </row>
    <row r="8911" spans="1:4" x14ac:dyDescent="0.25">
      <c r="A8911" s="24">
        <v>215190</v>
      </c>
      <c r="B8911" s="2">
        <v>44372.815717592595</v>
      </c>
      <c r="C8911">
        <v>215190</v>
      </c>
      <c r="D8911" s="2">
        <v>44372.815717592595</v>
      </c>
    </row>
    <row r="8912" spans="1:4" x14ac:dyDescent="0.25">
      <c r="A8912" s="24">
        <v>215192</v>
      </c>
      <c r="B8912" s="2">
        <v>44303.889918981484</v>
      </c>
      <c r="C8912">
        <v>215192</v>
      </c>
      <c r="D8912" s="2">
        <v>44303.889918981484</v>
      </c>
    </row>
    <row r="8913" spans="1:4" x14ac:dyDescent="0.25">
      <c r="A8913" s="24">
        <v>215194</v>
      </c>
      <c r="B8913" s="2">
        <v>44359.547118055554</v>
      </c>
      <c r="C8913">
        <v>215194</v>
      </c>
      <c r="D8913" s="2">
        <v>44359.547118055554</v>
      </c>
    </row>
    <row r="8914" spans="1:4" x14ac:dyDescent="0.25">
      <c r="A8914" s="24">
        <v>215271</v>
      </c>
      <c r="B8914" s="2">
        <v>44341.712569444448</v>
      </c>
      <c r="C8914">
        <v>215271</v>
      </c>
      <c r="D8914" s="2">
        <v>44341.712569444448</v>
      </c>
    </row>
    <row r="8915" spans="1:4" x14ac:dyDescent="0.25">
      <c r="A8915" s="24">
        <v>215284</v>
      </c>
      <c r="B8915" s="2">
        <v>44296.514722222222</v>
      </c>
      <c r="C8915">
        <v>215284</v>
      </c>
      <c r="D8915" s="2">
        <v>44296.514722222222</v>
      </c>
    </row>
    <row r="8916" spans="1:4" x14ac:dyDescent="0.25">
      <c r="A8916" s="24">
        <v>215308</v>
      </c>
      <c r="B8916" s="2">
        <v>44316.417256944442</v>
      </c>
      <c r="C8916">
        <v>215308</v>
      </c>
      <c r="D8916" s="2">
        <v>44316.417256944442</v>
      </c>
    </row>
    <row r="8917" spans="1:4" x14ac:dyDescent="0.25">
      <c r="A8917" s="24">
        <v>215404</v>
      </c>
      <c r="B8917" s="2">
        <v>44372.544282407405</v>
      </c>
      <c r="C8917">
        <v>215404</v>
      </c>
      <c r="D8917" s="2">
        <v>44372.544282407405</v>
      </c>
    </row>
    <row r="8918" spans="1:4" x14ac:dyDescent="0.25">
      <c r="A8918" s="24">
        <v>215418</v>
      </c>
      <c r="B8918" s="2">
        <v>44388.187997685185</v>
      </c>
      <c r="C8918">
        <v>215418</v>
      </c>
      <c r="D8918" s="2">
        <v>44388.187997685185</v>
      </c>
    </row>
    <row r="8919" spans="1:4" x14ac:dyDescent="0.25">
      <c r="A8919" s="24">
        <v>215438</v>
      </c>
      <c r="B8919" s="2">
        <v>44374.922662037039</v>
      </c>
      <c r="C8919">
        <v>215438</v>
      </c>
      <c r="D8919" s="2">
        <v>44374.922662037039</v>
      </c>
    </row>
    <row r="8920" spans="1:4" x14ac:dyDescent="0.25">
      <c r="A8920" s="24">
        <v>215443</v>
      </c>
      <c r="B8920" s="2">
        <v>44349.846875000003</v>
      </c>
      <c r="C8920">
        <v>215443</v>
      </c>
      <c r="D8920" s="2">
        <v>44349.846875000003</v>
      </c>
    </row>
    <row r="8921" spans="1:4" x14ac:dyDescent="0.25">
      <c r="A8921" s="24">
        <v>215444</v>
      </c>
      <c r="B8921" s="2">
        <v>44306.830289351848</v>
      </c>
      <c r="C8921">
        <v>215444</v>
      </c>
      <c r="D8921" s="2">
        <v>44306.830289351848</v>
      </c>
    </row>
    <row r="8922" spans="1:4" x14ac:dyDescent="0.25">
      <c r="A8922" s="24">
        <v>215455</v>
      </c>
      <c r="B8922" s="2">
        <v>44338.67696759259</v>
      </c>
      <c r="C8922">
        <v>215455</v>
      </c>
      <c r="D8922" s="2">
        <v>44338.67696759259</v>
      </c>
    </row>
    <row r="8923" spans="1:4" x14ac:dyDescent="0.25">
      <c r="A8923" s="24">
        <v>215459</v>
      </c>
      <c r="B8923" s="2">
        <v>44387.948807870373</v>
      </c>
      <c r="C8923">
        <v>215459</v>
      </c>
      <c r="D8923" s="2">
        <v>44387.948807870373</v>
      </c>
    </row>
    <row r="8924" spans="1:4" x14ac:dyDescent="0.25">
      <c r="A8924" s="24">
        <v>215466</v>
      </c>
      <c r="B8924" s="2">
        <v>44372.157546296294</v>
      </c>
      <c r="C8924">
        <v>215466</v>
      </c>
      <c r="D8924" s="2">
        <v>44372.157546296294</v>
      </c>
    </row>
    <row r="8925" spans="1:4" x14ac:dyDescent="0.25">
      <c r="A8925" s="24">
        <v>215468</v>
      </c>
      <c r="B8925" s="2">
        <v>44318.540231481478</v>
      </c>
      <c r="C8925">
        <v>215468</v>
      </c>
      <c r="D8925" s="2">
        <v>44318.540231481478</v>
      </c>
    </row>
    <row r="8926" spans="1:4" x14ac:dyDescent="0.25">
      <c r="A8926" s="24">
        <v>215477</v>
      </c>
      <c r="B8926" s="2">
        <v>44286.35733796296</v>
      </c>
      <c r="C8926">
        <v>215477</v>
      </c>
      <c r="D8926" s="2">
        <v>44286.35733796296</v>
      </c>
    </row>
    <row r="8927" spans="1:4" x14ac:dyDescent="0.25">
      <c r="A8927" s="24">
        <v>215598</v>
      </c>
      <c r="B8927" s="2">
        <v>44403.76394675926</v>
      </c>
      <c r="C8927">
        <v>215598</v>
      </c>
      <c r="D8927" s="2">
        <v>44403.76394675926</v>
      </c>
    </row>
    <row r="8928" spans="1:4" x14ac:dyDescent="0.25">
      <c r="A8928" s="24">
        <v>215626</v>
      </c>
      <c r="B8928" s="2">
        <v>44346.882870370369</v>
      </c>
      <c r="C8928">
        <v>215626</v>
      </c>
      <c r="D8928" s="2">
        <v>44346.882870370369</v>
      </c>
    </row>
    <row r="8929" spans="1:4" x14ac:dyDescent="0.25">
      <c r="A8929" s="24">
        <v>215629</v>
      </c>
      <c r="B8929" s="2">
        <v>44359.757465277777</v>
      </c>
      <c r="C8929">
        <v>215629</v>
      </c>
      <c r="D8929" s="2">
        <v>44359.757465277777</v>
      </c>
    </row>
    <row r="8930" spans="1:4" x14ac:dyDescent="0.25">
      <c r="A8930" s="24">
        <v>215656</v>
      </c>
      <c r="B8930" s="2">
        <v>44344.699618055558</v>
      </c>
      <c r="C8930">
        <v>215656</v>
      </c>
      <c r="D8930" s="2">
        <v>44344.699618055558</v>
      </c>
    </row>
    <row r="8931" spans="1:4" x14ac:dyDescent="0.25">
      <c r="A8931" s="24">
        <v>215701</v>
      </c>
      <c r="B8931" s="2">
        <v>44374.874594907407</v>
      </c>
      <c r="C8931">
        <v>215701</v>
      </c>
      <c r="D8931" s="2">
        <v>44374.874594907407</v>
      </c>
    </row>
    <row r="8932" spans="1:4" x14ac:dyDescent="0.25">
      <c r="A8932" s="24">
        <v>215704</v>
      </c>
      <c r="B8932" s="2">
        <v>44314.60900462963</v>
      </c>
      <c r="C8932">
        <v>215704</v>
      </c>
      <c r="D8932" s="2">
        <v>44314.60900462963</v>
      </c>
    </row>
    <row r="8933" spans="1:4" x14ac:dyDescent="0.25">
      <c r="A8933" s="24">
        <v>215705</v>
      </c>
      <c r="B8933" s="2">
        <v>44375.748564814814</v>
      </c>
      <c r="C8933">
        <v>215705</v>
      </c>
      <c r="D8933" s="2">
        <v>44375.748564814814</v>
      </c>
    </row>
    <row r="8934" spans="1:4" x14ac:dyDescent="0.25">
      <c r="A8934" s="24">
        <v>215710</v>
      </c>
      <c r="B8934" s="2">
        <v>44310.874374999999</v>
      </c>
      <c r="C8934">
        <v>215710</v>
      </c>
      <c r="D8934" s="2">
        <v>44310.874374999999</v>
      </c>
    </row>
    <row r="8935" spans="1:4" x14ac:dyDescent="0.25">
      <c r="A8935" s="24">
        <v>215718</v>
      </c>
      <c r="B8935" s="2">
        <v>44305.585543981484</v>
      </c>
      <c r="C8935">
        <v>215718</v>
      </c>
      <c r="D8935" s="2">
        <v>44305.585543981484</v>
      </c>
    </row>
    <row r="8936" spans="1:4" x14ac:dyDescent="0.25">
      <c r="A8936" s="24">
        <v>215726</v>
      </c>
      <c r="B8936" s="2">
        <v>44315.781331018516</v>
      </c>
      <c r="C8936">
        <v>215726</v>
      </c>
      <c r="D8936" s="2">
        <v>44315.781331018516</v>
      </c>
    </row>
    <row r="8937" spans="1:4" x14ac:dyDescent="0.25">
      <c r="A8937" s="24">
        <v>215735</v>
      </c>
      <c r="B8937" s="2">
        <v>44373.657546296294</v>
      </c>
      <c r="C8937">
        <v>215735</v>
      </c>
      <c r="D8937" s="2">
        <v>44373.657546296294</v>
      </c>
    </row>
    <row r="8938" spans="1:4" x14ac:dyDescent="0.25">
      <c r="A8938" s="24">
        <v>215745</v>
      </c>
      <c r="B8938" s="2">
        <v>44383.537407407406</v>
      </c>
      <c r="C8938">
        <v>215745</v>
      </c>
      <c r="D8938" s="2">
        <v>44383.537407407406</v>
      </c>
    </row>
    <row r="8939" spans="1:4" x14ac:dyDescent="0.25">
      <c r="A8939" s="24">
        <v>215858</v>
      </c>
      <c r="B8939" s="2">
        <v>44346.771319444444</v>
      </c>
      <c r="C8939">
        <v>215858</v>
      </c>
      <c r="D8939" s="2">
        <v>44346.771319444444</v>
      </c>
    </row>
    <row r="8940" spans="1:4" x14ac:dyDescent="0.25">
      <c r="A8940" s="24">
        <v>215881</v>
      </c>
      <c r="B8940" s="2">
        <v>44286.011516203704</v>
      </c>
      <c r="C8940">
        <v>215881</v>
      </c>
      <c r="D8940" s="2">
        <v>44286.011516203704</v>
      </c>
    </row>
    <row r="8941" spans="1:4" x14ac:dyDescent="0.25">
      <c r="A8941" s="24">
        <v>215885</v>
      </c>
      <c r="B8941" s="2">
        <v>44361.750185185185</v>
      </c>
      <c r="C8941">
        <v>215885</v>
      </c>
      <c r="D8941" s="2">
        <v>44361.750185185185</v>
      </c>
    </row>
    <row r="8942" spans="1:4" x14ac:dyDescent="0.25">
      <c r="A8942" s="24">
        <v>215886</v>
      </c>
      <c r="B8942" s="2">
        <v>44299.981168981481</v>
      </c>
      <c r="C8942">
        <v>215886</v>
      </c>
      <c r="D8942" s="2">
        <v>44299.981168981481</v>
      </c>
    </row>
    <row r="8943" spans="1:4" x14ac:dyDescent="0.25">
      <c r="A8943" s="24">
        <v>215898</v>
      </c>
      <c r="B8943" s="2">
        <v>44307.203668981485</v>
      </c>
      <c r="C8943">
        <v>215898</v>
      </c>
      <c r="D8943" s="2">
        <v>44307.203668981485</v>
      </c>
    </row>
    <row r="8944" spans="1:4" x14ac:dyDescent="0.25">
      <c r="A8944" s="24">
        <v>215910</v>
      </c>
      <c r="B8944" s="2">
        <v>44301.640555555554</v>
      </c>
      <c r="C8944">
        <v>215910</v>
      </c>
      <c r="D8944" s="2">
        <v>44301.640555555554</v>
      </c>
    </row>
    <row r="8945" spans="1:4" x14ac:dyDescent="0.25">
      <c r="A8945" s="24">
        <v>215915</v>
      </c>
      <c r="B8945" s="2">
        <v>44345.58766203704</v>
      </c>
      <c r="C8945">
        <v>215915</v>
      </c>
      <c r="D8945" s="2">
        <v>44345.58766203704</v>
      </c>
    </row>
    <row r="8946" spans="1:4" x14ac:dyDescent="0.25">
      <c r="A8946" s="24">
        <v>215965</v>
      </c>
      <c r="B8946" s="2">
        <v>44303.857534722221</v>
      </c>
      <c r="C8946">
        <v>215965</v>
      </c>
      <c r="D8946" s="2">
        <v>44303.857534722221</v>
      </c>
    </row>
    <row r="8947" spans="1:4" x14ac:dyDescent="0.25">
      <c r="A8947" s="24">
        <v>216010</v>
      </c>
      <c r="B8947" s="2">
        <v>44372.755856481483</v>
      </c>
      <c r="C8947">
        <v>216010</v>
      </c>
      <c r="D8947" s="2">
        <v>44372.755856481483</v>
      </c>
    </row>
    <row r="8948" spans="1:4" x14ac:dyDescent="0.25">
      <c r="A8948" s="24">
        <v>216042</v>
      </c>
      <c r="B8948" s="2">
        <v>44354.020821759259</v>
      </c>
      <c r="C8948">
        <v>216042</v>
      </c>
      <c r="D8948" s="2">
        <v>44354.020821759259</v>
      </c>
    </row>
    <row r="8949" spans="1:4" x14ac:dyDescent="0.25">
      <c r="A8949" s="24">
        <v>216116</v>
      </c>
      <c r="B8949" s="2">
        <v>44310.364791666667</v>
      </c>
      <c r="C8949">
        <v>216116</v>
      </c>
      <c r="D8949" s="2">
        <v>44310.364791666667</v>
      </c>
    </row>
    <row r="8950" spans="1:4" x14ac:dyDescent="0.25">
      <c r="A8950" s="24">
        <v>216119</v>
      </c>
      <c r="B8950" s="2">
        <v>44414.98238425926</v>
      </c>
      <c r="C8950">
        <v>216119</v>
      </c>
      <c r="D8950" s="2">
        <v>44414.98238425926</v>
      </c>
    </row>
    <row r="8951" spans="1:4" x14ac:dyDescent="0.25">
      <c r="A8951" s="24">
        <v>216225</v>
      </c>
      <c r="B8951" s="2">
        <v>44294.460949074077</v>
      </c>
      <c r="C8951">
        <v>216225</v>
      </c>
      <c r="D8951" s="2">
        <v>44294.460949074077</v>
      </c>
    </row>
    <row r="8952" spans="1:4" x14ac:dyDescent="0.25">
      <c r="A8952" s="24">
        <v>216232</v>
      </c>
      <c r="B8952" s="2">
        <v>44347.787812499999</v>
      </c>
      <c r="C8952">
        <v>216232</v>
      </c>
      <c r="D8952" s="2">
        <v>44347.787812499999</v>
      </c>
    </row>
    <row r="8953" spans="1:4" x14ac:dyDescent="0.25">
      <c r="A8953" s="24">
        <v>216239</v>
      </c>
      <c r="B8953" s="2">
        <v>44409.365486111114</v>
      </c>
      <c r="C8953">
        <v>216239</v>
      </c>
      <c r="D8953" s="2">
        <v>44409.365486111114</v>
      </c>
    </row>
    <row r="8954" spans="1:4" x14ac:dyDescent="0.25">
      <c r="A8954" s="24">
        <v>216252</v>
      </c>
      <c r="B8954" s="2">
        <v>44376.560057870367</v>
      </c>
      <c r="C8954">
        <v>216252</v>
      </c>
      <c r="D8954" s="2">
        <v>44376.560057870367</v>
      </c>
    </row>
    <row r="8955" spans="1:4" x14ac:dyDescent="0.25">
      <c r="A8955" s="24">
        <v>216297</v>
      </c>
      <c r="B8955" s="2">
        <v>44346.313368055555</v>
      </c>
      <c r="C8955">
        <v>216297</v>
      </c>
      <c r="D8955" s="2">
        <v>44346.313368055555</v>
      </c>
    </row>
    <row r="8956" spans="1:4" x14ac:dyDescent="0.25">
      <c r="A8956" s="24">
        <v>216328</v>
      </c>
      <c r="B8956" s="2">
        <v>44304.257453703707</v>
      </c>
      <c r="C8956">
        <v>216328</v>
      </c>
      <c r="D8956" s="2">
        <v>44304.257453703707</v>
      </c>
    </row>
    <row r="8957" spans="1:4" x14ac:dyDescent="0.25">
      <c r="A8957" s="24">
        <v>216352</v>
      </c>
      <c r="B8957" s="2">
        <v>44309.748969907407</v>
      </c>
      <c r="C8957">
        <v>216352</v>
      </c>
      <c r="D8957" s="2">
        <v>44309.748969907407</v>
      </c>
    </row>
    <row r="8958" spans="1:4" x14ac:dyDescent="0.25">
      <c r="A8958" s="24">
        <v>216366</v>
      </c>
      <c r="B8958" s="2">
        <v>44374.388379629629</v>
      </c>
      <c r="C8958">
        <v>216366</v>
      </c>
      <c r="D8958" s="2">
        <v>44374.388379629629</v>
      </c>
    </row>
    <row r="8959" spans="1:4" x14ac:dyDescent="0.25">
      <c r="A8959" s="24">
        <v>216402</v>
      </c>
      <c r="B8959" s="2">
        <v>44408.545902777776</v>
      </c>
      <c r="C8959">
        <v>216402</v>
      </c>
      <c r="D8959" s="2">
        <v>44408.545902777776</v>
      </c>
    </row>
    <row r="8960" spans="1:4" x14ac:dyDescent="0.25">
      <c r="A8960" s="24">
        <v>216411</v>
      </c>
      <c r="B8960" s="2">
        <v>44295.804803240739</v>
      </c>
      <c r="C8960">
        <v>216411</v>
      </c>
      <c r="D8960" s="2">
        <v>44295.804803240739</v>
      </c>
    </row>
    <row r="8961" spans="1:4" x14ac:dyDescent="0.25">
      <c r="A8961" s="24">
        <v>216412</v>
      </c>
      <c r="B8961" s="2">
        <v>44307.91443287037</v>
      </c>
      <c r="C8961">
        <v>216412</v>
      </c>
      <c r="D8961" s="2">
        <v>44307.91443287037</v>
      </c>
    </row>
    <row r="8962" spans="1:4" x14ac:dyDescent="0.25">
      <c r="A8962" s="24">
        <v>216437</v>
      </c>
      <c r="B8962" s="2">
        <v>44340.107002314813</v>
      </c>
      <c r="C8962">
        <v>216437</v>
      </c>
      <c r="D8962" s="2">
        <v>44340.107002314813</v>
      </c>
    </row>
    <row r="8963" spans="1:4" x14ac:dyDescent="0.25">
      <c r="A8963" s="24">
        <v>216449</v>
      </c>
      <c r="B8963" s="2">
        <v>44313.722280092596</v>
      </c>
      <c r="C8963">
        <v>216449</v>
      </c>
      <c r="D8963" s="2">
        <v>44313.722280092596</v>
      </c>
    </row>
    <row r="8964" spans="1:4" x14ac:dyDescent="0.25">
      <c r="A8964" s="24">
        <v>216463</v>
      </c>
      <c r="B8964" s="2">
        <v>44372.709328703706</v>
      </c>
      <c r="C8964">
        <v>216463</v>
      </c>
      <c r="D8964" s="2">
        <v>44372.709328703706</v>
      </c>
    </row>
    <row r="8965" spans="1:4" x14ac:dyDescent="0.25">
      <c r="A8965" s="24">
        <v>216493</v>
      </c>
      <c r="B8965" s="2">
        <v>44342.712569444448</v>
      </c>
      <c r="C8965">
        <v>216493</v>
      </c>
      <c r="D8965" s="2">
        <v>44342.712569444448</v>
      </c>
    </row>
    <row r="8966" spans="1:4" x14ac:dyDescent="0.25">
      <c r="A8966" s="24">
        <v>216532</v>
      </c>
      <c r="B8966" s="2">
        <v>44312.804803240739</v>
      </c>
      <c r="C8966">
        <v>216532</v>
      </c>
      <c r="D8966" s="2">
        <v>44312.804803240739</v>
      </c>
    </row>
    <row r="8967" spans="1:4" x14ac:dyDescent="0.25">
      <c r="A8967" s="24">
        <v>216544</v>
      </c>
      <c r="B8967" s="2">
        <v>44389.844039351854</v>
      </c>
      <c r="C8967">
        <v>216544</v>
      </c>
      <c r="D8967" s="2">
        <v>44389.844039351854</v>
      </c>
    </row>
    <row r="8968" spans="1:4" x14ac:dyDescent="0.25">
      <c r="A8968" s="24">
        <v>216548</v>
      </c>
      <c r="B8968" s="2">
        <v>44309.731979166667</v>
      </c>
      <c r="C8968">
        <v>216548</v>
      </c>
      <c r="D8968" s="2">
        <v>44309.731979166667</v>
      </c>
    </row>
    <row r="8969" spans="1:4" x14ac:dyDescent="0.25">
      <c r="A8969" s="24">
        <v>216564</v>
      </c>
      <c r="B8969" s="2">
        <v>44373.731979166667</v>
      </c>
      <c r="C8969">
        <v>216564</v>
      </c>
      <c r="D8969" s="2">
        <v>44373.731979166667</v>
      </c>
    </row>
    <row r="8970" spans="1:4" x14ac:dyDescent="0.25">
      <c r="A8970" s="24">
        <v>216583</v>
      </c>
      <c r="B8970" s="2">
        <v>44311.386331018519</v>
      </c>
      <c r="C8970">
        <v>216583</v>
      </c>
      <c r="D8970" s="2">
        <v>44311.386331018519</v>
      </c>
    </row>
    <row r="8971" spans="1:4" x14ac:dyDescent="0.25">
      <c r="A8971" s="24">
        <v>216635</v>
      </c>
      <c r="B8971" s="2">
        <v>44347.532951388886</v>
      </c>
      <c r="C8971">
        <v>216635</v>
      </c>
      <c r="D8971" s="2">
        <v>44347.532951388886</v>
      </c>
    </row>
    <row r="8972" spans="1:4" x14ac:dyDescent="0.25">
      <c r="A8972" s="24">
        <v>216641</v>
      </c>
      <c r="B8972" s="2">
        <v>44311.774050925924</v>
      </c>
      <c r="C8972">
        <v>216641</v>
      </c>
      <c r="D8972" s="2">
        <v>44311.774050925924</v>
      </c>
    </row>
    <row r="8973" spans="1:4" x14ac:dyDescent="0.25">
      <c r="A8973" s="24">
        <v>216684</v>
      </c>
      <c r="B8973" s="2">
        <v>44327.383680555555</v>
      </c>
      <c r="C8973">
        <v>216684</v>
      </c>
      <c r="D8973" s="2">
        <v>44327.383680555555</v>
      </c>
    </row>
    <row r="8974" spans="1:4" x14ac:dyDescent="0.25">
      <c r="A8974" s="24">
        <v>216719</v>
      </c>
      <c r="B8974" s="2">
        <v>44402.805208333331</v>
      </c>
      <c r="C8974">
        <v>216719</v>
      </c>
      <c r="D8974" s="2">
        <v>44402.805208333331</v>
      </c>
    </row>
    <row r="8975" spans="1:4" x14ac:dyDescent="0.25">
      <c r="A8975" s="24">
        <v>216763</v>
      </c>
      <c r="B8975" s="2">
        <v>44314.851724537039</v>
      </c>
      <c r="C8975">
        <v>216763</v>
      </c>
      <c r="D8975" s="2">
        <v>44314.851724537039</v>
      </c>
    </row>
    <row r="8976" spans="1:4" x14ac:dyDescent="0.25">
      <c r="A8976" s="24">
        <v>216799</v>
      </c>
      <c r="B8976" s="2">
        <v>44394.789027777777</v>
      </c>
      <c r="C8976">
        <v>216799</v>
      </c>
      <c r="D8976" s="2">
        <v>44394.789027777777</v>
      </c>
    </row>
    <row r="8977" spans="1:4" x14ac:dyDescent="0.25">
      <c r="A8977" s="24">
        <v>216815</v>
      </c>
      <c r="B8977" s="2">
        <v>44296.04791666667</v>
      </c>
      <c r="C8977">
        <v>216815</v>
      </c>
      <c r="D8977" s="2">
        <v>44296.04791666667</v>
      </c>
    </row>
    <row r="8978" spans="1:4" x14ac:dyDescent="0.25">
      <c r="A8978" s="24">
        <v>216845</v>
      </c>
      <c r="B8978" s="2">
        <v>44317.759085648147</v>
      </c>
      <c r="C8978">
        <v>216845</v>
      </c>
      <c r="D8978" s="2">
        <v>44317.759085648147</v>
      </c>
    </row>
    <row r="8979" spans="1:4" x14ac:dyDescent="0.25">
      <c r="A8979" s="24">
        <v>216883</v>
      </c>
      <c r="B8979" s="2">
        <v>44330.635300925926</v>
      </c>
      <c r="C8979">
        <v>216883</v>
      </c>
      <c r="D8979" s="2">
        <v>44330.635300925926</v>
      </c>
    </row>
    <row r="8980" spans="1:4" x14ac:dyDescent="0.25">
      <c r="A8980" s="24">
        <v>216897</v>
      </c>
      <c r="B8980" s="2">
        <v>44342.609409722223</v>
      </c>
      <c r="C8980">
        <v>216897</v>
      </c>
      <c r="D8980" s="2">
        <v>44342.609409722223</v>
      </c>
    </row>
    <row r="8981" spans="1:4" x14ac:dyDescent="0.25">
      <c r="A8981" s="24">
        <v>216911</v>
      </c>
      <c r="B8981" s="2">
        <v>44387.666851851849</v>
      </c>
      <c r="C8981">
        <v>216911</v>
      </c>
      <c r="D8981" s="2">
        <v>44387.666851851849</v>
      </c>
    </row>
    <row r="8982" spans="1:4" x14ac:dyDescent="0.25">
      <c r="A8982" s="24">
        <v>216912</v>
      </c>
      <c r="B8982" s="2">
        <v>44342.694768518515</v>
      </c>
      <c r="C8982">
        <v>216912</v>
      </c>
      <c r="D8982" s="2">
        <v>44342.694768518515</v>
      </c>
    </row>
    <row r="8983" spans="1:4" x14ac:dyDescent="0.25">
      <c r="A8983" s="24">
        <v>216957</v>
      </c>
      <c r="B8983" s="2">
        <v>44326.678668981483</v>
      </c>
      <c r="C8983">
        <v>216957</v>
      </c>
      <c r="D8983" s="2">
        <v>44326.678668981483</v>
      </c>
    </row>
    <row r="8984" spans="1:4" x14ac:dyDescent="0.25">
      <c r="A8984" s="24">
        <v>216977</v>
      </c>
      <c r="B8984" s="2">
        <v>44306.962569444448</v>
      </c>
      <c r="C8984">
        <v>216977</v>
      </c>
      <c r="D8984" s="2">
        <v>44306.962569444448</v>
      </c>
    </row>
    <row r="8985" spans="1:4" x14ac:dyDescent="0.25">
      <c r="A8985" s="24">
        <v>216985</v>
      </c>
      <c r="B8985" s="2">
        <v>44384.003020833334</v>
      </c>
      <c r="C8985">
        <v>216985</v>
      </c>
      <c r="D8985" s="2">
        <v>44384.003020833334</v>
      </c>
    </row>
    <row r="8986" spans="1:4" x14ac:dyDescent="0.25">
      <c r="A8986" s="24">
        <v>217000</v>
      </c>
      <c r="B8986" s="2">
        <v>44377.149328703701</v>
      </c>
      <c r="C8986">
        <v>217000</v>
      </c>
      <c r="D8986" s="2">
        <v>44377.149328703701</v>
      </c>
    </row>
    <row r="8987" spans="1:4" x14ac:dyDescent="0.25">
      <c r="A8987" s="24">
        <v>217008</v>
      </c>
      <c r="B8987" s="2">
        <v>44349.863055555557</v>
      </c>
      <c r="C8987">
        <v>217008</v>
      </c>
      <c r="D8987" s="2">
        <v>44349.863055555557</v>
      </c>
    </row>
    <row r="8988" spans="1:4" x14ac:dyDescent="0.25">
      <c r="A8988" s="24">
        <v>217054</v>
      </c>
      <c r="B8988" s="2">
        <v>44356.674131944441</v>
      </c>
      <c r="C8988">
        <v>217054</v>
      </c>
      <c r="D8988" s="2">
        <v>44356.674131944441</v>
      </c>
    </row>
    <row r="8989" spans="1:4" x14ac:dyDescent="0.25">
      <c r="A8989" s="24">
        <v>217096</v>
      </c>
      <c r="B8989" s="2">
        <v>44319.929803240739</v>
      </c>
      <c r="C8989">
        <v>217096</v>
      </c>
      <c r="D8989" s="2">
        <v>44319.929803240739</v>
      </c>
    </row>
    <row r="8990" spans="1:4" x14ac:dyDescent="0.25">
      <c r="A8990" s="24">
        <v>217097</v>
      </c>
      <c r="B8990" s="2">
        <v>44341.165335648147</v>
      </c>
      <c r="C8990">
        <v>217097</v>
      </c>
      <c r="D8990" s="2">
        <v>44341.165335648147</v>
      </c>
    </row>
    <row r="8991" spans="1:4" x14ac:dyDescent="0.25">
      <c r="A8991" s="24">
        <v>217110</v>
      </c>
      <c r="B8991" s="2">
        <v>44294.851331018515</v>
      </c>
      <c r="C8991">
        <v>217110</v>
      </c>
      <c r="D8991" s="2">
        <v>44294.851331018515</v>
      </c>
    </row>
    <row r="8992" spans="1:4" x14ac:dyDescent="0.25">
      <c r="A8992" s="24">
        <v>217111</v>
      </c>
      <c r="B8992" s="2">
        <v>44343.858599537038</v>
      </c>
      <c r="C8992">
        <v>217111</v>
      </c>
      <c r="D8992" s="2">
        <v>44343.858599537038</v>
      </c>
    </row>
    <row r="8993" spans="1:4" x14ac:dyDescent="0.25">
      <c r="A8993" s="24">
        <v>217122</v>
      </c>
      <c r="B8993" s="2">
        <v>44330.756655092591</v>
      </c>
      <c r="C8993">
        <v>217122</v>
      </c>
      <c r="D8993" s="2">
        <v>44330.756655092591</v>
      </c>
    </row>
    <row r="8994" spans="1:4" x14ac:dyDescent="0.25">
      <c r="A8994" s="24">
        <v>217153</v>
      </c>
      <c r="B8994" s="2">
        <v>44409.500335648147</v>
      </c>
      <c r="C8994">
        <v>217153</v>
      </c>
      <c r="D8994" s="2">
        <v>44409.500335648147</v>
      </c>
    </row>
    <row r="8995" spans="1:4" x14ac:dyDescent="0.25">
      <c r="A8995" s="24">
        <v>217200</v>
      </c>
      <c r="B8995" s="2">
        <v>44332.074189814812</v>
      </c>
      <c r="C8995">
        <v>217200</v>
      </c>
      <c r="D8995" s="2">
        <v>44332.074189814812</v>
      </c>
    </row>
    <row r="8996" spans="1:4" x14ac:dyDescent="0.25">
      <c r="A8996" s="24">
        <v>217204</v>
      </c>
      <c r="B8996" s="2">
        <v>44309.701238425929</v>
      </c>
      <c r="C8996">
        <v>217204</v>
      </c>
      <c r="D8996" s="2">
        <v>44309.701238425929</v>
      </c>
    </row>
    <row r="8997" spans="1:4" x14ac:dyDescent="0.25">
      <c r="A8997" s="24">
        <v>217244</v>
      </c>
      <c r="B8997" s="2">
        <v>44384.856574074074</v>
      </c>
      <c r="C8997">
        <v>217244</v>
      </c>
      <c r="D8997" s="2">
        <v>44384.856574074074</v>
      </c>
    </row>
    <row r="8998" spans="1:4" x14ac:dyDescent="0.25">
      <c r="A8998" s="24">
        <v>217249</v>
      </c>
      <c r="B8998" s="2">
        <v>44324.841608796298</v>
      </c>
      <c r="C8998">
        <v>217249</v>
      </c>
      <c r="D8998" s="2">
        <v>44324.841608796298</v>
      </c>
    </row>
    <row r="8999" spans="1:4" x14ac:dyDescent="0.25">
      <c r="A8999" s="24">
        <v>217259</v>
      </c>
      <c r="B8999" s="2">
        <v>44372.571793981479</v>
      </c>
      <c r="C8999">
        <v>217259</v>
      </c>
      <c r="D8999" s="2">
        <v>44372.571793981479</v>
      </c>
    </row>
    <row r="9000" spans="1:4" x14ac:dyDescent="0.25">
      <c r="A9000" s="24">
        <v>217281</v>
      </c>
      <c r="B9000" s="2">
        <v>44338.675752314812</v>
      </c>
      <c r="C9000">
        <v>217281</v>
      </c>
      <c r="D9000" s="2">
        <v>44338.675752314812</v>
      </c>
    </row>
    <row r="9001" spans="1:4" x14ac:dyDescent="0.25">
      <c r="A9001" s="24">
        <v>217288</v>
      </c>
      <c r="B9001" s="2">
        <v>44312.456099537034</v>
      </c>
      <c r="C9001">
        <v>217288</v>
      </c>
      <c r="D9001" s="2">
        <v>44312.456099537034</v>
      </c>
    </row>
    <row r="9002" spans="1:4" x14ac:dyDescent="0.25">
      <c r="A9002" s="24">
        <v>217294</v>
      </c>
      <c r="B9002" s="2">
        <v>44347.692743055559</v>
      </c>
      <c r="C9002">
        <v>217294</v>
      </c>
      <c r="D9002" s="2">
        <v>44347.692743055559</v>
      </c>
    </row>
    <row r="9003" spans="1:4" x14ac:dyDescent="0.25">
      <c r="A9003" s="24">
        <v>217369</v>
      </c>
      <c r="B9003" s="2">
        <v>44291.111435185187</v>
      </c>
      <c r="C9003">
        <v>217369</v>
      </c>
      <c r="D9003" s="2">
        <v>44291.111435185187</v>
      </c>
    </row>
    <row r="9004" spans="1:4" x14ac:dyDescent="0.25">
      <c r="A9004" s="24">
        <v>217391</v>
      </c>
      <c r="B9004" s="2">
        <v>44299.644606481481</v>
      </c>
      <c r="C9004">
        <v>217391</v>
      </c>
      <c r="D9004" s="2">
        <v>44299.644606481481</v>
      </c>
    </row>
    <row r="9005" spans="1:4" x14ac:dyDescent="0.25">
      <c r="A9005" s="24">
        <v>217399</v>
      </c>
      <c r="B9005" s="2">
        <v>44312.28497685185</v>
      </c>
      <c r="C9005">
        <v>217399</v>
      </c>
      <c r="D9005" s="2">
        <v>44312.28497685185</v>
      </c>
    </row>
    <row r="9006" spans="1:4" x14ac:dyDescent="0.25">
      <c r="A9006" s="24">
        <v>217418</v>
      </c>
      <c r="B9006" s="2">
        <v>44346.388252314813</v>
      </c>
      <c r="C9006">
        <v>217418</v>
      </c>
      <c r="D9006" s="2">
        <v>44346.388252314813</v>
      </c>
    </row>
    <row r="9007" spans="1:4" x14ac:dyDescent="0.25">
      <c r="A9007" s="24">
        <v>217425</v>
      </c>
      <c r="B9007" s="2">
        <v>44377.903506944444</v>
      </c>
      <c r="C9007">
        <v>217425</v>
      </c>
      <c r="D9007" s="2">
        <v>44377.903506944444</v>
      </c>
    </row>
    <row r="9008" spans="1:4" x14ac:dyDescent="0.25">
      <c r="A9008" s="24">
        <v>217430</v>
      </c>
      <c r="B9008" s="2">
        <v>44397.837164351855</v>
      </c>
      <c r="C9008">
        <v>217430</v>
      </c>
      <c r="D9008" s="2">
        <v>44397.837164351855</v>
      </c>
    </row>
    <row r="9009" spans="1:4" x14ac:dyDescent="0.25">
      <c r="A9009" s="24">
        <v>217471</v>
      </c>
      <c r="B9009" s="2">
        <v>44311.544282407405</v>
      </c>
      <c r="C9009">
        <v>217471</v>
      </c>
      <c r="D9009" s="2">
        <v>44311.544282407405</v>
      </c>
    </row>
    <row r="9010" spans="1:4" x14ac:dyDescent="0.25">
      <c r="A9010" s="24">
        <v>217477</v>
      </c>
      <c r="B9010" s="2">
        <v>44307.577048611114</v>
      </c>
      <c r="C9010">
        <v>217477</v>
      </c>
      <c r="D9010" s="2">
        <v>44307.577048611114</v>
      </c>
    </row>
    <row r="9011" spans="1:4" x14ac:dyDescent="0.25">
      <c r="A9011" s="24">
        <v>217509</v>
      </c>
      <c r="B9011" s="2">
        <v>44340.634085648147</v>
      </c>
      <c r="C9011">
        <v>217509</v>
      </c>
      <c r="D9011" s="2">
        <v>44340.634085648147</v>
      </c>
    </row>
    <row r="9012" spans="1:4" x14ac:dyDescent="0.25">
      <c r="A9012" s="24">
        <v>217522</v>
      </c>
      <c r="B9012" s="2">
        <v>44391.614270833335</v>
      </c>
      <c r="C9012">
        <v>217522</v>
      </c>
      <c r="D9012" s="2">
        <v>44391.614270833335</v>
      </c>
    </row>
    <row r="9013" spans="1:4" x14ac:dyDescent="0.25">
      <c r="A9013" s="24">
        <v>217524</v>
      </c>
      <c r="B9013" s="2">
        <v>44308.300752314812</v>
      </c>
      <c r="C9013">
        <v>217524</v>
      </c>
      <c r="D9013" s="2">
        <v>44308.300752314812</v>
      </c>
    </row>
    <row r="9014" spans="1:4" x14ac:dyDescent="0.25">
      <c r="A9014" s="24">
        <v>217570</v>
      </c>
      <c r="B9014" s="2">
        <v>44328.829479166663</v>
      </c>
      <c r="C9014">
        <v>217570</v>
      </c>
      <c r="D9014" s="2">
        <v>44328.829479166663</v>
      </c>
    </row>
    <row r="9015" spans="1:4" x14ac:dyDescent="0.25">
      <c r="A9015" s="24">
        <v>217579</v>
      </c>
      <c r="B9015" s="2">
        <v>44325.79791666667</v>
      </c>
      <c r="C9015">
        <v>217579</v>
      </c>
      <c r="D9015" s="2">
        <v>44325.79791666667</v>
      </c>
    </row>
    <row r="9016" spans="1:4" x14ac:dyDescent="0.25">
      <c r="A9016" s="24">
        <v>217582</v>
      </c>
      <c r="B9016" s="2">
        <v>44295.639004629629</v>
      </c>
      <c r="C9016">
        <v>217582</v>
      </c>
      <c r="D9016" s="2">
        <v>44295.639004629629</v>
      </c>
    </row>
    <row r="9017" spans="1:4" x14ac:dyDescent="0.25">
      <c r="A9017" s="24">
        <v>217633</v>
      </c>
      <c r="B9017" s="2">
        <v>44387.232581018521</v>
      </c>
      <c r="C9017">
        <v>217633</v>
      </c>
      <c r="D9017" s="2">
        <v>44387.232581018521</v>
      </c>
    </row>
    <row r="9018" spans="1:4" x14ac:dyDescent="0.25">
      <c r="A9018" s="24">
        <v>217667</v>
      </c>
      <c r="B9018" s="2">
        <v>44299.571388888886</v>
      </c>
      <c r="C9018">
        <v>217667</v>
      </c>
      <c r="D9018" s="2">
        <v>44299.571388888886</v>
      </c>
    </row>
    <row r="9019" spans="1:4" x14ac:dyDescent="0.25">
      <c r="A9019" s="24">
        <v>217676</v>
      </c>
      <c r="B9019" s="2">
        <v>44346.287210648145</v>
      </c>
      <c r="C9019">
        <v>217676</v>
      </c>
      <c r="D9019" s="2">
        <v>44346.287210648145</v>
      </c>
    </row>
    <row r="9020" spans="1:4" x14ac:dyDescent="0.25">
      <c r="A9020" s="24">
        <v>217701</v>
      </c>
      <c r="B9020" s="2">
        <v>44374.041666666664</v>
      </c>
      <c r="C9020">
        <v>217701</v>
      </c>
      <c r="D9020" s="2">
        <v>44374.041666666664</v>
      </c>
    </row>
    <row r="9021" spans="1:4" x14ac:dyDescent="0.25">
      <c r="A9021" s="24">
        <v>217708</v>
      </c>
      <c r="B9021" s="2">
        <v>44354.722280092596</v>
      </c>
      <c r="C9021">
        <v>217708</v>
      </c>
      <c r="D9021" s="2">
        <v>44354.722280092596</v>
      </c>
    </row>
    <row r="9022" spans="1:4" x14ac:dyDescent="0.25">
      <c r="A9022" s="24">
        <v>217714</v>
      </c>
      <c r="B9022" s="2">
        <v>44373.647847222222</v>
      </c>
      <c r="C9022">
        <v>217714</v>
      </c>
      <c r="D9022" s="2">
        <v>44373.647847222222</v>
      </c>
    </row>
    <row r="9023" spans="1:4" x14ac:dyDescent="0.25">
      <c r="A9023" s="24">
        <v>217756</v>
      </c>
      <c r="B9023" s="2">
        <v>44401.792256944442</v>
      </c>
      <c r="C9023">
        <v>217756</v>
      </c>
      <c r="D9023" s="2">
        <v>44401.792256944442</v>
      </c>
    </row>
    <row r="9024" spans="1:4" x14ac:dyDescent="0.25">
      <c r="A9024" s="24">
        <v>217784</v>
      </c>
      <c r="B9024" s="2">
        <v>44343.576643518521</v>
      </c>
      <c r="C9024">
        <v>217784</v>
      </c>
      <c r="D9024" s="2">
        <v>44343.576643518521</v>
      </c>
    </row>
    <row r="9025" spans="1:4" x14ac:dyDescent="0.25">
      <c r="A9025" s="24">
        <v>217822</v>
      </c>
      <c r="B9025" s="2">
        <v>44409.972685185188</v>
      </c>
      <c r="C9025">
        <v>217822</v>
      </c>
      <c r="D9025" s="2">
        <v>44409.972685185188</v>
      </c>
    </row>
    <row r="9026" spans="1:4" x14ac:dyDescent="0.25">
      <c r="A9026" s="24">
        <v>217886</v>
      </c>
      <c r="B9026" s="2">
        <v>44334.91443287037</v>
      </c>
      <c r="C9026">
        <v>217886</v>
      </c>
      <c r="D9026" s="2">
        <v>44334.91443287037</v>
      </c>
    </row>
    <row r="9027" spans="1:4" x14ac:dyDescent="0.25">
      <c r="A9027" s="24">
        <v>217906</v>
      </c>
      <c r="B9027" s="2">
        <v>44309.711331018516</v>
      </c>
      <c r="C9027">
        <v>217906</v>
      </c>
      <c r="D9027" s="2">
        <v>44309.711331018516</v>
      </c>
    </row>
    <row r="9028" spans="1:4" x14ac:dyDescent="0.25">
      <c r="A9028" s="24">
        <v>218009</v>
      </c>
      <c r="B9028" s="2">
        <v>44308.676157407404</v>
      </c>
      <c r="C9028">
        <v>218009</v>
      </c>
      <c r="D9028" s="2">
        <v>44308.676157407404</v>
      </c>
    </row>
    <row r="9029" spans="1:4" x14ac:dyDescent="0.25">
      <c r="A9029" s="24">
        <v>218060</v>
      </c>
      <c r="B9029" s="2">
        <v>44415.525671296295</v>
      </c>
      <c r="C9029">
        <v>218060</v>
      </c>
      <c r="D9029" s="2">
        <v>44415.525671296295</v>
      </c>
    </row>
    <row r="9030" spans="1:4" x14ac:dyDescent="0.25">
      <c r="A9030" s="24">
        <v>218064</v>
      </c>
      <c r="B9030" s="2">
        <v>44335.664826388886</v>
      </c>
      <c r="C9030">
        <v>218064</v>
      </c>
      <c r="D9030" s="2">
        <v>44335.664826388886</v>
      </c>
    </row>
    <row r="9031" spans="1:4" x14ac:dyDescent="0.25">
      <c r="A9031" s="24">
        <v>218095</v>
      </c>
      <c r="B9031" s="2">
        <v>44388.904722222222</v>
      </c>
      <c r="C9031">
        <v>218095</v>
      </c>
      <c r="D9031" s="2">
        <v>44388.904722222222</v>
      </c>
    </row>
    <row r="9032" spans="1:4" x14ac:dyDescent="0.25">
      <c r="A9032" s="24">
        <v>218109</v>
      </c>
      <c r="B9032" s="2">
        <v>44290.65997685185</v>
      </c>
      <c r="C9032">
        <v>218109</v>
      </c>
      <c r="D9032" s="2">
        <v>44290.65997685185</v>
      </c>
    </row>
    <row r="9033" spans="1:4" x14ac:dyDescent="0.25">
      <c r="A9033" s="24">
        <v>218164</v>
      </c>
      <c r="B9033" s="2">
        <v>44378.884895833333</v>
      </c>
      <c r="C9033">
        <v>218164</v>
      </c>
      <c r="D9033" s="2">
        <v>44378.884895833333</v>
      </c>
    </row>
    <row r="9034" spans="1:4" x14ac:dyDescent="0.25">
      <c r="A9034" s="24">
        <v>218216</v>
      </c>
      <c r="B9034" s="2">
        <v>44359.566932870373</v>
      </c>
      <c r="C9034">
        <v>218216</v>
      </c>
      <c r="D9034" s="2">
        <v>44359.566932870373</v>
      </c>
    </row>
    <row r="9035" spans="1:4" x14ac:dyDescent="0.25">
      <c r="A9035" s="24">
        <v>218223</v>
      </c>
      <c r="B9035" s="2">
        <v>44322.804398148146</v>
      </c>
      <c r="C9035">
        <v>218223</v>
      </c>
      <c r="D9035" s="2">
        <v>44322.804398148146</v>
      </c>
    </row>
    <row r="9036" spans="1:4" x14ac:dyDescent="0.25">
      <c r="A9036" s="24">
        <v>218225</v>
      </c>
      <c r="B9036" s="2">
        <v>44315.538622685184</v>
      </c>
      <c r="C9036">
        <v>218225</v>
      </c>
      <c r="D9036" s="2">
        <v>44315.538622685184</v>
      </c>
    </row>
    <row r="9037" spans="1:4" x14ac:dyDescent="0.25">
      <c r="A9037" s="24">
        <v>218228</v>
      </c>
      <c r="B9037" s="2">
        <v>44323.034571759257</v>
      </c>
      <c r="C9037">
        <v>218228</v>
      </c>
      <c r="D9037" s="2">
        <v>44323.034571759257</v>
      </c>
    </row>
    <row r="9038" spans="1:4" x14ac:dyDescent="0.25">
      <c r="A9038" s="24">
        <v>218270</v>
      </c>
      <c r="B9038" s="2">
        <v>44415.664826388886</v>
      </c>
      <c r="C9038">
        <v>218270</v>
      </c>
      <c r="D9038" s="2">
        <v>44415.664826388886</v>
      </c>
    </row>
    <row r="9039" spans="1:4" x14ac:dyDescent="0.25">
      <c r="A9039" s="24">
        <v>218276</v>
      </c>
      <c r="B9039" s="2">
        <v>44315.81046296296</v>
      </c>
      <c r="C9039">
        <v>218276</v>
      </c>
      <c r="D9039" s="2">
        <v>44315.81046296296</v>
      </c>
    </row>
    <row r="9040" spans="1:4" x14ac:dyDescent="0.25">
      <c r="A9040" s="24">
        <v>218319</v>
      </c>
      <c r="B9040" s="2">
        <v>44342.775671296295</v>
      </c>
      <c r="C9040">
        <v>218319</v>
      </c>
      <c r="D9040" s="2">
        <v>44342.775671296295</v>
      </c>
    </row>
    <row r="9041" spans="1:4" x14ac:dyDescent="0.25">
      <c r="A9041" s="24">
        <v>218326</v>
      </c>
      <c r="B9041" s="2">
        <v>44316.060057870367</v>
      </c>
      <c r="C9041">
        <v>218326</v>
      </c>
      <c r="D9041" s="2">
        <v>44316.060057870367</v>
      </c>
    </row>
    <row r="9042" spans="1:4" x14ac:dyDescent="0.25">
      <c r="A9042" s="24">
        <v>218331</v>
      </c>
      <c r="B9042" s="2">
        <v>44316.641770833332</v>
      </c>
      <c r="C9042">
        <v>218331</v>
      </c>
      <c r="D9042" s="2">
        <v>44316.641770833332</v>
      </c>
    </row>
    <row r="9043" spans="1:4" x14ac:dyDescent="0.25">
      <c r="A9043" s="24">
        <v>218418</v>
      </c>
      <c r="B9043" s="2">
        <v>44286.988333333335</v>
      </c>
      <c r="C9043">
        <v>218418</v>
      </c>
      <c r="D9043" s="2">
        <v>44286.988333333335</v>
      </c>
    </row>
    <row r="9044" spans="1:4" x14ac:dyDescent="0.25">
      <c r="A9044" s="24">
        <v>218432</v>
      </c>
      <c r="B9044" s="2">
        <v>44405.575428240743</v>
      </c>
      <c r="C9044">
        <v>218432</v>
      </c>
      <c r="D9044" s="2">
        <v>44405.575428240743</v>
      </c>
    </row>
    <row r="9045" spans="1:4" x14ac:dyDescent="0.25">
      <c r="A9045" s="24">
        <v>218440</v>
      </c>
      <c r="B9045" s="2">
        <v>44288.48846064815</v>
      </c>
      <c r="C9045">
        <v>218440</v>
      </c>
      <c r="D9045" s="2">
        <v>44288.48846064815</v>
      </c>
    </row>
    <row r="9046" spans="1:4" x14ac:dyDescent="0.25">
      <c r="A9046" s="24">
        <v>218449</v>
      </c>
      <c r="B9046" s="2">
        <v>44376.990474537037</v>
      </c>
      <c r="C9046">
        <v>218449</v>
      </c>
      <c r="D9046" s="2">
        <v>44376.990474537037</v>
      </c>
    </row>
    <row r="9047" spans="1:4" x14ac:dyDescent="0.25">
      <c r="A9047" s="24">
        <v>218463</v>
      </c>
      <c r="B9047" s="2">
        <v>44399.512731481482</v>
      </c>
      <c r="C9047">
        <v>218463</v>
      </c>
      <c r="D9047" s="2">
        <v>44399.512731481482</v>
      </c>
    </row>
    <row r="9048" spans="1:4" x14ac:dyDescent="0.25">
      <c r="A9048" s="24">
        <v>218549</v>
      </c>
      <c r="B9048" s="2">
        <v>44341.848483796297</v>
      </c>
      <c r="C9048">
        <v>218549</v>
      </c>
      <c r="D9048" s="2">
        <v>44341.848483796297</v>
      </c>
    </row>
    <row r="9049" spans="1:4" x14ac:dyDescent="0.25">
      <c r="A9049" s="24">
        <v>218556</v>
      </c>
      <c r="B9049" s="2">
        <v>44329.481979166667</v>
      </c>
      <c r="C9049">
        <v>218556</v>
      </c>
      <c r="D9049" s="2">
        <v>44329.481979166667</v>
      </c>
    </row>
    <row r="9050" spans="1:4" x14ac:dyDescent="0.25">
      <c r="A9050" s="24">
        <v>218606</v>
      </c>
      <c r="B9050" s="2">
        <v>44394.612245370372</v>
      </c>
      <c r="C9050">
        <v>218606</v>
      </c>
      <c r="D9050" s="2">
        <v>44394.612245370372</v>
      </c>
    </row>
    <row r="9051" spans="1:4" x14ac:dyDescent="0.25">
      <c r="A9051" s="24">
        <v>218635</v>
      </c>
      <c r="B9051" s="2">
        <v>44303.517175925925</v>
      </c>
      <c r="C9051">
        <v>218635</v>
      </c>
      <c r="D9051" s="2">
        <v>44303.517175925925</v>
      </c>
    </row>
    <row r="9052" spans="1:4" x14ac:dyDescent="0.25">
      <c r="A9052" s="24">
        <v>218669</v>
      </c>
      <c r="B9052" s="2">
        <v>44391.988055555557</v>
      </c>
      <c r="C9052">
        <v>218669</v>
      </c>
      <c r="D9052" s="2">
        <v>44391.988055555557</v>
      </c>
    </row>
    <row r="9053" spans="1:4" x14ac:dyDescent="0.25">
      <c r="A9053" s="24">
        <v>218673</v>
      </c>
      <c r="B9053" s="2">
        <v>44289.767384259256</v>
      </c>
      <c r="C9053">
        <v>218673</v>
      </c>
      <c r="D9053" s="2">
        <v>44289.767384259256</v>
      </c>
    </row>
    <row r="9054" spans="1:4" x14ac:dyDescent="0.25">
      <c r="A9054" s="24">
        <v>218678</v>
      </c>
      <c r="B9054" s="2">
        <v>44372.494525462964</v>
      </c>
      <c r="C9054">
        <v>218678</v>
      </c>
      <c r="D9054" s="2">
        <v>44372.494525462964</v>
      </c>
    </row>
    <row r="9055" spans="1:4" x14ac:dyDescent="0.25">
      <c r="A9055" s="24">
        <v>218761</v>
      </c>
      <c r="B9055" s="2">
        <v>44346.515960648147</v>
      </c>
      <c r="C9055">
        <v>218761</v>
      </c>
      <c r="D9055" s="2">
        <v>44346.515960648147</v>
      </c>
    </row>
    <row r="9056" spans="1:4" x14ac:dyDescent="0.25">
      <c r="A9056" s="24">
        <v>218814</v>
      </c>
      <c r="B9056" s="2">
        <v>44376.661192129628</v>
      </c>
      <c r="C9056">
        <v>218814</v>
      </c>
      <c r="D9056" s="2">
        <v>44376.661192129628</v>
      </c>
    </row>
    <row r="9057" spans="1:4" x14ac:dyDescent="0.25">
      <c r="A9057" s="24">
        <v>218830</v>
      </c>
      <c r="B9057" s="2">
        <v>44317.974664351852</v>
      </c>
      <c r="C9057">
        <v>218830</v>
      </c>
      <c r="D9057" s="2">
        <v>44317.974664351852</v>
      </c>
    </row>
    <row r="9058" spans="1:4" x14ac:dyDescent="0.25">
      <c r="A9058" s="24">
        <v>218834</v>
      </c>
      <c r="B9058" s="2">
        <v>44314.774050925924</v>
      </c>
      <c r="C9058">
        <v>218834</v>
      </c>
      <c r="D9058" s="2">
        <v>44314.774050925924</v>
      </c>
    </row>
    <row r="9059" spans="1:4" x14ac:dyDescent="0.25">
      <c r="A9059" s="24">
        <v>218877</v>
      </c>
      <c r="B9059" s="2">
        <v>44303.493726851855</v>
      </c>
      <c r="C9059">
        <v>218877</v>
      </c>
      <c r="D9059" s="2">
        <v>44303.493726851855</v>
      </c>
    </row>
    <row r="9060" spans="1:4" x14ac:dyDescent="0.25">
      <c r="A9060" s="24">
        <v>218881</v>
      </c>
      <c r="B9060" s="2">
        <v>44378.110219907408</v>
      </c>
      <c r="C9060">
        <v>218881</v>
      </c>
      <c r="D9060" s="2">
        <v>44378.110219907408</v>
      </c>
    </row>
    <row r="9061" spans="1:4" x14ac:dyDescent="0.25">
      <c r="A9061" s="24">
        <v>218954</v>
      </c>
      <c r="B9061" s="2">
        <v>44302.810868055552</v>
      </c>
      <c r="C9061">
        <v>218954</v>
      </c>
      <c r="D9061" s="2">
        <v>44302.810868055552</v>
      </c>
    </row>
    <row r="9062" spans="1:4" x14ac:dyDescent="0.25">
      <c r="A9062" s="24">
        <v>218969</v>
      </c>
      <c r="B9062" s="2">
        <v>44341.950428240743</v>
      </c>
      <c r="C9062">
        <v>218969</v>
      </c>
      <c r="D9062" s="2">
        <v>44341.950428240743</v>
      </c>
    </row>
    <row r="9063" spans="1:4" x14ac:dyDescent="0.25">
      <c r="A9063" s="24">
        <v>218970</v>
      </c>
      <c r="B9063" s="2">
        <v>44312.923321759263</v>
      </c>
      <c r="C9063">
        <v>218970</v>
      </c>
      <c r="D9063" s="2">
        <v>44312.923321759263</v>
      </c>
    </row>
    <row r="9064" spans="1:4" x14ac:dyDescent="0.25">
      <c r="A9064" s="24">
        <v>218978</v>
      </c>
      <c r="B9064" s="2">
        <v>44308.581493055557</v>
      </c>
      <c r="C9064">
        <v>218978</v>
      </c>
      <c r="D9064" s="2">
        <v>44308.581493055557</v>
      </c>
    </row>
    <row r="9065" spans="1:4" x14ac:dyDescent="0.25">
      <c r="A9065" s="24">
        <v>219045</v>
      </c>
      <c r="B9065" s="2">
        <v>44375.897037037037</v>
      </c>
      <c r="C9065">
        <v>219045</v>
      </c>
      <c r="D9065" s="2">
        <v>44375.897037037037</v>
      </c>
    </row>
    <row r="9066" spans="1:4" x14ac:dyDescent="0.25">
      <c r="A9066" s="24">
        <v>219046</v>
      </c>
      <c r="B9066" s="2">
        <v>44340.554398148146</v>
      </c>
      <c r="C9066">
        <v>219046</v>
      </c>
      <c r="D9066" s="2">
        <v>44340.554398148146</v>
      </c>
    </row>
    <row r="9067" spans="1:4" x14ac:dyDescent="0.25">
      <c r="A9067" s="24">
        <v>219053</v>
      </c>
      <c r="B9067" s="2">
        <v>44348.084328703706</v>
      </c>
      <c r="C9067">
        <v>219053</v>
      </c>
      <c r="D9067" s="2">
        <v>44348.084328703706</v>
      </c>
    </row>
    <row r="9068" spans="1:4" x14ac:dyDescent="0.25">
      <c r="A9068" s="24">
        <v>219060</v>
      </c>
      <c r="B9068" s="2">
        <v>44296.798726851855</v>
      </c>
      <c r="C9068">
        <v>219060</v>
      </c>
      <c r="D9068" s="2">
        <v>44296.798726851855</v>
      </c>
    </row>
    <row r="9069" spans="1:4" x14ac:dyDescent="0.25">
      <c r="A9069" s="24">
        <v>219096</v>
      </c>
      <c r="B9069" s="2">
        <v>44405.148333333331</v>
      </c>
      <c r="C9069">
        <v>219096</v>
      </c>
      <c r="D9069" s="2">
        <v>44405.148333333331</v>
      </c>
    </row>
    <row r="9070" spans="1:4" x14ac:dyDescent="0.25">
      <c r="A9070" s="24">
        <v>219103</v>
      </c>
      <c r="B9070" s="2">
        <v>44364.859409722223</v>
      </c>
      <c r="C9070">
        <v>219103</v>
      </c>
      <c r="D9070" s="2">
        <v>44364.859409722223</v>
      </c>
    </row>
    <row r="9071" spans="1:4" x14ac:dyDescent="0.25">
      <c r="A9071" s="24">
        <v>219124</v>
      </c>
      <c r="B9071" s="2">
        <v>44344.645821759259</v>
      </c>
      <c r="C9071">
        <v>219124</v>
      </c>
      <c r="D9071" s="2">
        <v>44344.645821759259</v>
      </c>
    </row>
    <row r="9072" spans="1:4" x14ac:dyDescent="0.25">
      <c r="A9072" s="24">
        <v>219135</v>
      </c>
      <c r="B9072" s="2">
        <v>44299.828263888892</v>
      </c>
      <c r="C9072">
        <v>219135</v>
      </c>
      <c r="D9072" s="2">
        <v>44299.828263888892</v>
      </c>
    </row>
    <row r="9073" spans="1:4" x14ac:dyDescent="0.25">
      <c r="A9073" s="24">
        <v>219148</v>
      </c>
      <c r="B9073" s="2">
        <v>44372.716608796298</v>
      </c>
      <c r="C9073">
        <v>219148</v>
      </c>
      <c r="D9073" s="2">
        <v>44372.716608796298</v>
      </c>
    </row>
    <row r="9074" spans="1:4" x14ac:dyDescent="0.25">
      <c r="A9074" s="24">
        <v>219205</v>
      </c>
      <c r="B9074" s="2">
        <v>44309.880046296297</v>
      </c>
      <c r="C9074">
        <v>219205</v>
      </c>
      <c r="D9074" s="2">
        <v>44309.880046296297</v>
      </c>
    </row>
    <row r="9075" spans="1:4" x14ac:dyDescent="0.25">
      <c r="A9075" s="24">
        <v>219220</v>
      </c>
      <c r="B9075" s="2">
        <v>44390.803182870368</v>
      </c>
      <c r="C9075">
        <v>219220</v>
      </c>
      <c r="D9075" s="2">
        <v>44390.803182870368</v>
      </c>
    </row>
    <row r="9076" spans="1:4" x14ac:dyDescent="0.25">
      <c r="A9076" s="24">
        <v>219249</v>
      </c>
      <c r="B9076" s="2">
        <v>44318.893275462964</v>
      </c>
      <c r="C9076">
        <v>219249</v>
      </c>
      <c r="D9076" s="2">
        <v>44318.893275462964</v>
      </c>
    </row>
    <row r="9077" spans="1:4" x14ac:dyDescent="0.25">
      <c r="A9077" s="24">
        <v>219269</v>
      </c>
      <c r="B9077" s="2">
        <v>44310.415208333332</v>
      </c>
      <c r="C9077">
        <v>219269</v>
      </c>
      <c r="D9077" s="2">
        <v>44310.415208333332</v>
      </c>
    </row>
    <row r="9078" spans="1:4" x14ac:dyDescent="0.25">
      <c r="A9078" s="24">
        <v>219278</v>
      </c>
      <c r="B9078" s="2">
        <v>44341.740069444444</v>
      </c>
      <c r="C9078">
        <v>219278</v>
      </c>
      <c r="D9078" s="2">
        <v>44341.740069444444</v>
      </c>
    </row>
    <row r="9079" spans="1:4" x14ac:dyDescent="0.25">
      <c r="A9079" s="24">
        <v>219282</v>
      </c>
      <c r="B9079" s="2">
        <v>44345.535381944443</v>
      </c>
      <c r="C9079">
        <v>219282</v>
      </c>
      <c r="D9079" s="2">
        <v>44345.535381944443</v>
      </c>
    </row>
    <row r="9080" spans="1:4" x14ac:dyDescent="0.25">
      <c r="A9080" s="24">
        <v>219314</v>
      </c>
      <c r="B9080" s="2">
        <v>44346.620335648149</v>
      </c>
      <c r="C9080">
        <v>219314</v>
      </c>
      <c r="D9080" s="2">
        <v>44346.620335648149</v>
      </c>
    </row>
    <row r="9081" spans="1:4" x14ac:dyDescent="0.25">
      <c r="A9081" s="24">
        <v>219338</v>
      </c>
      <c r="B9081" s="2">
        <v>44344.73846064815</v>
      </c>
      <c r="C9081">
        <v>219338</v>
      </c>
      <c r="D9081" s="2">
        <v>44344.73846064815</v>
      </c>
    </row>
    <row r="9082" spans="1:4" x14ac:dyDescent="0.25">
      <c r="A9082" s="24">
        <v>219354</v>
      </c>
      <c r="B9082" s="2">
        <v>44309.939502314817</v>
      </c>
      <c r="C9082">
        <v>219354</v>
      </c>
      <c r="D9082" s="2">
        <v>44309.939502314817</v>
      </c>
    </row>
    <row r="9083" spans="1:4" x14ac:dyDescent="0.25">
      <c r="A9083" s="24">
        <v>219388</v>
      </c>
      <c r="B9083" s="2">
        <v>44309.861840277779</v>
      </c>
      <c r="C9083">
        <v>219388</v>
      </c>
      <c r="D9083" s="2">
        <v>44309.861840277779</v>
      </c>
    </row>
    <row r="9084" spans="1:4" x14ac:dyDescent="0.25">
      <c r="A9084" s="24">
        <v>219422</v>
      </c>
      <c r="B9084" s="2">
        <v>44313.734409722223</v>
      </c>
      <c r="C9084">
        <v>219422</v>
      </c>
      <c r="D9084" s="2">
        <v>44313.734409722223</v>
      </c>
    </row>
    <row r="9085" spans="1:4" x14ac:dyDescent="0.25">
      <c r="A9085" s="24">
        <v>219423</v>
      </c>
      <c r="B9085" s="2">
        <v>44388.858599537038</v>
      </c>
      <c r="C9085">
        <v>219423</v>
      </c>
      <c r="D9085" s="2">
        <v>44388.858599537038</v>
      </c>
    </row>
    <row r="9086" spans="1:4" x14ac:dyDescent="0.25">
      <c r="A9086" s="24">
        <v>219445</v>
      </c>
      <c r="B9086" s="2">
        <v>44397.825428240743</v>
      </c>
      <c r="C9086">
        <v>219445</v>
      </c>
      <c r="D9086" s="2">
        <v>44397.825428240743</v>
      </c>
    </row>
    <row r="9087" spans="1:4" x14ac:dyDescent="0.25">
      <c r="A9087" s="24">
        <v>219452</v>
      </c>
      <c r="B9087" s="2">
        <v>44316.62195601852</v>
      </c>
      <c r="C9087">
        <v>219452</v>
      </c>
      <c r="D9087" s="2">
        <v>44316.62195601852</v>
      </c>
    </row>
    <row r="9088" spans="1:4" x14ac:dyDescent="0.25">
      <c r="A9088" s="24">
        <v>219489</v>
      </c>
      <c r="B9088" s="2">
        <v>44376.833518518521</v>
      </c>
      <c r="C9088">
        <v>219489</v>
      </c>
      <c r="D9088" s="2">
        <v>44376.833518518521</v>
      </c>
    </row>
    <row r="9089" spans="1:4" x14ac:dyDescent="0.25">
      <c r="A9089" s="24">
        <v>219499</v>
      </c>
      <c r="B9089" s="2">
        <v>44316.710949074077</v>
      </c>
      <c r="C9089">
        <v>219499</v>
      </c>
      <c r="D9089" s="2">
        <v>44316.710949074077</v>
      </c>
    </row>
    <row r="9090" spans="1:4" x14ac:dyDescent="0.25">
      <c r="A9090" s="24">
        <v>219510</v>
      </c>
      <c r="B9090" s="2">
        <v>44374.523240740738</v>
      </c>
      <c r="C9090">
        <v>219510</v>
      </c>
      <c r="D9090" s="2">
        <v>44374.523240740738</v>
      </c>
    </row>
    <row r="9091" spans="1:4" x14ac:dyDescent="0.25">
      <c r="A9091" s="24">
        <v>219529</v>
      </c>
      <c r="B9091" s="2">
        <v>44301.622766203705</v>
      </c>
      <c r="C9091">
        <v>219529</v>
      </c>
      <c r="D9091" s="2">
        <v>44301.622766203705</v>
      </c>
    </row>
    <row r="9092" spans="1:4" x14ac:dyDescent="0.25">
      <c r="A9092" s="24">
        <v>219544</v>
      </c>
      <c r="B9092" s="2">
        <v>44391.053587962961</v>
      </c>
      <c r="C9092">
        <v>219544</v>
      </c>
      <c r="D9092" s="2">
        <v>44391.053587962961</v>
      </c>
    </row>
    <row r="9093" spans="1:4" x14ac:dyDescent="0.25">
      <c r="A9093" s="24">
        <v>219559</v>
      </c>
      <c r="B9093" s="2">
        <v>44372.770011574074</v>
      </c>
      <c r="C9093">
        <v>219559</v>
      </c>
      <c r="D9093" s="2">
        <v>44372.770011574074</v>
      </c>
    </row>
    <row r="9094" spans="1:4" x14ac:dyDescent="0.25">
      <c r="A9094" s="24">
        <v>219566</v>
      </c>
      <c r="B9094" s="2">
        <v>44372.643391203703</v>
      </c>
      <c r="C9094">
        <v>219566</v>
      </c>
      <c r="D9094" s="2">
        <v>44372.643391203703</v>
      </c>
    </row>
    <row r="9095" spans="1:4" x14ac:dyDescent="0.25">
      <c r="A9095" s="24">
        <v>219573</v>
      </c>
      <c r="B9095" s="2">
        <v>44373.742094907408</v>
      </c>
      <c r="C9095">
        <v>219573</v>
      </c>
      <c r="D9095" s="2">
        <v>44373.742094907408</v>
      </c>
    </row>
    <row r="9096" spans="1:4" x14ac:dyDescent="0.25">
      <c r="A9096" s="24">
        <v>219589</v>
      </c>
      <c r="B9096" s="2">
        <v>44318.912812499999</v>
      </c>
      <c r="C9096">
        <v>219589</v>
      </c>
      <c r="D9096" s="2">
        <v>44318.912812499999</v>
      </c>
    </row>
    <row r="9097" spans="1:4" x14ac:dyDescent="0.25">
      <c r="A9097" s="24">
        <v>219603</v>
      </c>
      <c r="B9097" s="2">
        <v>44345.59888888889</v>
      </c>
      <c r="C9097">
        <v>219603</v>
      </c>
      <c r="D9097" s="2">
        <v>44345.59888888889</v>
      </c>
    </row>
    <row r="9098" spans="1:4" x14ac:dyDescent="0.25">
      <c r="A9098" s="24">
        <v>219622</v>
      </c>
      <c r="B9098" s="2">
        <v>44345.308449074073</v>
      </c>
      <c r="C9098">
        <v>219622</v>
      </c>
      <c r="D9098" s="2">
        <v>44345.308449074073</v>
      </c>
    </row>
    <row r="9099" spans="1:4" x14ac:dyDescent="0.25">
      <c r="A9099" s="24">
        <v>219635</v>
      </c>
      <c r="B9099" s="2">
        <v>44296.146608796298</v>
      </c>
      <c r="C9099">
        <v>219635</v>
      </c>
      <c r="D9099" s="2">
        <v>44296.146608796298</v>
      </c>
    </row>
    <row r="9100" spans="1:4" x14ac:dyDescent="0.25">
      <c r="A9100" s="24">
        <v>219691</v>
      </c>
      <c r="B9100" s="2">
        <v>44373.275243055556</v>
      </c>
      <c r="C9100">
        <v>219691</v>
      </c>
      <c r="D9100" s="2">
        <v>44373.275243055556</v>
      </c>
    </row>
    <row r="9101" spans="1:4" x14ac:dyDescent="0.25">
      <c r="A9101" s="24">
        <v>219692</v>
      </c>
      <c r="B9101" s="2">
        <v>44372.794664351852</v>
      </c>
      <c r="C9101">
        <v>219692</v>
      </c>
      <c r="D9101" s="2">
        <v>44372.794664351852</v>
      </c>
    </row>
    <row r="9102" spans="1:4" x14ac:dyDescent="0.25">
      <c r="A9102" s="24">
        <v>219719</v>
      </c>
      <c r="B9102" s="2">
        <v>44339.553425925929</v>
      </c>
      <c r="C9102">
        <v>219719</v>
      </c>
      <c r="D9102" s="2">
        <v>44339.553425925929</v>
      </c>
    </row>
    <row r="9103" spans="1:4" x14ac:dyDescent="0.25">
      <c r="A9103" s="24">
        <v>219739</v>
      </c>
      <c r="B9103" s="2">
        <v>44338.469768518517</v>
      </c>
      <c r="C9103">
        <v>219739</v>
      </c>
      <c r="D9103" s="2">
        <v>44338.469768518517</v>
      </c>
    </row>
    <row r="9104" spans="1:4" x14ac:dyDescent="0.25">
      <c r="A9104" s="24">
        <v>219740</v>
      </c>
      <c r="B9104" s="2">
        <v>44340.621550925927</v>
      </c>
      <c r="C9104">
        <v>219740</v>
      </c>
      <c r="D9104" s="2">
        <v>44340.621550925927</v>
      </c>
    </row>
    <row r="9105" spans="1:4" x14ac:dyDescent="0.25">
      <c r="A9105" s="24">
        <v>219742</v>
      </c>
      <c r="B9105" s="2">
        <v>44309.305613425924</v>
      </c>
      <c r="C9105">
        <v>219742</v>
      </c>
      <c r="D9105" s="2">
        <v>44309.305613425924</v>
      </c>
    </row>
    <row r="9106" spans="1:4" x14ac:dyDescent="0.25">
      <c r="A9106" s="24">
        <v>219773</v>
      </c>
      <c r="B9106" s="2">
        <v>44397.797523148147</v>
      </c>
      <c r="C9106">
        <v>219773</v>
      </c>
      <c r="D9106" s="2">
        <v>44397.797523148147</v>
      </c>
    </row>
    <row r="9107" spans="1:4" x14ac:dyDescent="0.25">
      <c r="A9107" s="24">
        <v>219783</v>
      </c>
      <c r="B9107" s="2">
        <v>44340.007060185184</v>
      </c>
      <c r="C9107">
        <v>219783</v>
      </c>
      <c r="D9107" s="2">
        <v>44340.007060185184</v>
      </c>
    </row>
    <row r="9108" spans="1:4" x14ac:dyDescent="0.25">
      <c r="A9108" s="24">
        <v>219819</v>
      </c>
      <c r="B9108" s="2">
        <v>44309.841608796298</v>
      </c>
      <c r="C9108">
        <v>219819</v>
      </c>
      <c r="D9108" s="2">
        <v>44309.841608796298</v>
      </c>
    </row>
    <row r="9109" spans="1:4" x14ac:dyDescent="0.25">
      <c r="A9109" s="24">
        <v>219823</v>
      </c>
      <c r="B9109" s="2">
        <v>44397.703263888892</v>
      </c>
      <c r="C9109">
        <v>219823</v>
      </c>
      <c r="D9109" s="2">
        <v>44397.703263888892</v>
      </c>
    </row>
    <row r="9110" spans="1:4" x14ac:dyDescent="0.25">
      <c r="A9110" s="24">
        <v>219836</v>
      </c>
      <c r="B9110" s="2">
        <v>44376.826238425929</v>
      </c>
      <c r="C9110">
        <v>219836</v>
      </c>
      <c r="D9110" s="2">
        <v>44376.826238425929</v>
      </c>
    </row>
    <row r="9111" spans="1:4" x14ac:dyDescent="0.25">
      <c r="A9111" s="24">
        <v>219848</v>
      </c>
      <c r="B9111" s="2">
        <v>44291.396226851852</v>
      </c>
      <c r="C9111">
        <v>219848</v>
      </c>
      <c r="D9111" s="2">
        <v>44291.396226851852</v>
      </c>
    </row>
    <row r="9112" spans="1:4" x14ac:dyDescent="0.25">
      <c r="A9112" s="24">
        <v>219928</v>
      </c>
      <c r="B9112" s="2">
        <v>44341.544687499998</v>
      </c>
      <c r="C9112">
        <v>219928</v>
      </c>
      <c r="D9112" s="2">
        <v>44341.544687499998</v>
      </c>
    </row>
    <row r="9113" spans="1:4" x14ac:dyDescent="0.25">
      <c r="A9113" s="24">
        <v>219944</v>
      </c>
      <c r="B9113" s="2">
        <v>44286.665231481478</v>
      </c>
      <c r="C9113">
        <v>219944</v>
      </c>
      <c r="D9113" s="2">
        <v>44286.665231481478</v>
      </c>
    </row>
    <row r="9114" spans="1:4" x14ac:dyDescent="0.25">
      <c r="A9114" s="24">
        <v>219982</v>
      </c>
      <c r="B9114" s="2">
        <v>44318.896608796298</v>
      </c>
      <c r="C9114">
        <v>219982</v>
      </c>
      <c r="D9114" s="2">
        <v>44318.896608796298</v>
      </c>
    </row>
    <row r="9115" spans="1:4" x14ac:dyDescent="0.25">
      <c r="A9115" s="24">
        <v>220043</v>
      </c>
      <c r="B9115" s="2">
        <v>44347.798321759263</v>
      </c>
      <c r="C9115">
        <v>220043</v>
      </c>
      <c r="D9115" s="2">
        <v>44347.798321759263</v>
      </c>
    </row>
    <row r="9116" spans="1:4" x14ac:dyDescent="0.25">
      <c r="A9116" s="24">
        <v>220071</v>
      </c>
      <c r="B9116" s="2">
        <v>44347.676157407404</v>
      </c>
      <c r="C9116">
        <v>220071</v>
      </c>
      <c r="D9116" s="2">
        <v>44347.676157407404</v>
      </c>
    </row>
    <row r="9117" spans="1:4" x14ac:dyDescent="0.25">
      <c r="A9117" s="24">
        <v>220093</v>
      </c>
      <c r="B9117" s="2">
        <v>44303.368391203701</v>
      </c>
      <c r="C9117">
        <v>220093</v>
      </c>
      <c r="D9117" s="2">
        <v>44303.368391203701</v>
      </c>
    </row>
    <row r="9118" spans="1:4" x14ac:dyDescent="0.25">
      <c r="A9118" s="24">
        <v>220154</v>
      </c>
      <c r="B9118" s="2">
        <v>44399.624374999999</v>
      </c>
      <c r="C9118">
        <v>220154</v>
      </c>
      <c r="D9118" s="2">
        <v>44399.624374999999</v>
      </c>
    </row>
    <row r="9119" spans="1:4" x14ac:dyDescent="0.25">
      <c r="A9119" s="24">
        <v>220180</v>
      </c>
      <c r="B9119" s="2">
        <v>44300.998564814814</v>
      </c>
      <c r="C9119">
        <v>220180</v>
      </c>
      <c r="D9119" s="2">
        <v>44300.998564814814</v>
      </c>
    </row>
    <row r="9120" spans="1:4" x14ac:dyDescent="0.25">
      <c r="A9120" s="24">
        <v>220210</v>
      </c>
      <c r="B9120" s="2">
        <v>44327.552372685182</v>
      </c>
      <c r="C9120">
        <v>220210</v>
      </c>
      <c r="D9120" s="2">
        <v>44327.552372685182</v>
      </c>
    </row>
    <row r="9121" spans="1:4" x14ac:dyDescent="0.25">
      <c r="A9121" s="24">
        <v>220213</v>
      </c>
      <c r="B9121" s="2">
        <v>44340.484664351854</v>
      </c>
      <c r="C9121">
        <v>220213</v>
      </c>
      <c r="D9121" s="2">
        <v>44340.484664351854</v>
      </c>
    </row>
    <row r="9122" spans="1:4" x14ac:dyDescent="0.25">
      <c r="A9122" s="24">
        <v>220228</v>
      </c>
      <c r="B9122" s="2">
        <v>44373.075995370367</v>
      </c>
      <c r="C9122">
        <v>220228</v>
      </c>
      <c r="D9122" s="2">
        <v>44373.075995370367</v>
      </c>
    </row>
    <row r="9123" spans="1:4" x14ac:dyDescent="0.25">
      <c r="A9123" s="24">
        <v>220229</v>
      </c>
      <c r="B9123" s="2">
        <v>44294.718634259261</v>
      </c>
      <c r="C9123">
        <v>220229</v>
      </c>
      <c r="D9123" s="2">
        <v>44294.718634259261</v>
      </c>
    </row>
    <row r="9124" spans="1:4" x14ac:dyDescent="0.25">
      <c r="A9124" s="24">
        <v>220241</v>
      </c>
      <c r="B9124" s="2">
        <v>44308.622337962966</v>
      </c>
      <c r="C9124">
        <v>220241</v>
      </c>
      <c r="D9124" s="2">
        <v>44308.622337962966</v>
      </c>
    </row>
    <row r="9125" spans="1:4" x14ac:dyDescent="0.25">
      <c r="A9125" s="24">
        <v>220270</v>
      </c>
      <c r="B9125" s="2">
        <v>44380.102129629631</v>
      </c>
      <c r="C9125">
        <v>220270</v>
      </c>
      <c r="D9125" s="2">
        <v>44380.102129629631</v>
      </c>
    </row>
    <row r="9126" spans="1:4" x14ac:dyDescent="0.25">
      <c r="A9126" s="24">
        <v>220278</v>
      </c>
      <c r="B9126" s="2">
        <v>44377.64298611111</v>
      </c>
      <c r="C9126">
        <v>220278</v>
      </c>
      <c r="D9126" s="2">
        <v>44377.64298611111</v>
      </c>
    </row>
    <row r="9127" spans="1:4" x14ac:dyDescent="0.25">
      <c r="A9127" s="24">
        <v>220294</v>
      </c>
      <c r="B9127" s="2">
        <v>44321.130856481483</v>
      </c>
      <c r="C9127">
        <v>220294</v>
      </c>
      <c r="D9127" s="2">
        <v>44321.130856481483</v>
      </c>
    </row>
    <row r="9128" spans="1:4" x14ac:dyDescent="0.25">
      <c r="A9128" s="24">
        <v>220355</v>
      </c>
      <c r="B9128" s="2">
        <v>44413.703263888892</v>
      </c>
      <c r="C9128">
        <v>220355</v>
      </c>
      <c r="D9128" s="2">
        <v>44413.703263888892</v>
      </c>
    </row>
    <row r="9129" spans="1:4" x14ac:dyDescent="0.25">
      <c r="A9129" s="24">
        <v>220393</v>
      </c>
      <c r="B9129" s="2">
        <v>44362.75949074074</v>
      </c>
      <c r="C9129">
        <v>220393</v>
      </c>
      <c r="D9129" s="2">
        <v>44362.75949074074</v>
      </c>
    </row>
    <row r="9130" spans="1:4" x14ac:dyDescent="0.25">
      <c r="A9130" s="24">
        <v>220402</v>
      </c>
      <c r="B9130" s="2">
        <v>44352.869120370371</v>
      </c>
      <c r="C9130">
        <v>220402</v>
      </c>
      <c r="D9130" s="2">
        <v>44352.869120370371</v>
      </c>
    </row>
    <row r="9131" spans="1:4" x14ac:dyDescent="0.25">
      <c r="A9131" s="24">
        <v>220444</v>
      </c>
      <c r="B9131" s="2">
        <v>44316.808032407411</v>
      </c>
      <c r="C9131">
        <v>220444</v>
      </c>
      <c r="D9131" s="2">
        <v>44316.808032407411</v>
      </c>
    </row>
    <row r="9132" spans="1:4" x14ac:dyDescent="0.25">
      <c r="A9132" s="24">
        <v>220448</v>
      </c>
      <c r="B9132" s="2">
        <v>44312.815717592595</v>
      </c>
      <c r="C9132">
        <v>220448</v>
      </c>
      <c r="D9132" s="2">
        <v>44312.815717592595</v>
      </c>
    </row>
    <row r="9133" spans="1:4" x14ac:dyDescent="0.25">
      <c r="A9133" s="24">
        <v>220463</v>
      </c>
      <c r="B9133" s="2">
        <v>44376.603333333333</v>
      </c>
      <c r="C9133">
        <v>220463</v>
      </c>
      <c r="D9133" s="2">
        <v>44376.603333333333</v>
      </c>
    </row>
    <row r="9134" spans="1:4" x14ac:dyDescent="0.25">
      <c r="A9134" s="24">
        <v>220493</v>
      </c>
      <c r="B9134" s="2">
        <v>44313.841203703705</v>
      </c>
      <c r="C9134">
        <v>220493</v>
      </c>
      <c r="D9134" s="2">
        <v>44313.841203703705</v>
      </c>
    </row>
    <row r="9135" spans="1:4" x14ac:dyDescent="0.25">
      <c r="A9135" s="24">
        <v>220536</v>
      </c>
      <c r="B9135" s="2">
        <v>44340.598078703704</v>
      </c>
      <c r="C9135">
        <v>220536</v>
      </c>
      <c r="D9135" s="2">
        <v>44340.598078703704</v>
      </c>
    </row>
    <row r="9136" spans="1:4" x14ac:dyDescent="0.25">
      <c r="A9136" s="24">
        <v>220558</v>
      </c>
      <c r="B9136" s="2">
        <v>44345.14366898148</v>
      </c>
      <c r="C9136">
        <v>220558</v>
      </c>
      <c r="D9136" s="2">
        <v>44345.14366898148</v>
      </c>
    </row>
    <row r="9137" spans="1:4" x14ac:dyDescent="0.25">
      <c r="A9137" s="24">
        <v>220559</v>
      </c>
      <c r="B9137" s="2">
        <v>44375.832303240742</v>
      </c>
      <c r="C9137">
        <v>220559</v>
      </c>
      <c r="D9137" s="2">
        <v>44375.832303240742</v>
      </c>
    </row>
    <row r="9138" spans="1:4" x14ac:dyDescent="0.25">
      <c r="A9138" s="24">
        <v>220569</v>
      </c>
      <c r="B9138" s="2">
        <v>44309.787812499999</v>
      </c>
      <c r="C9138">
        <v>220569</v>
      </c>
      <c r="D9138" s="2">
        <v>44309.787812499999</v>
      </c>
    </row>
    <row r="9139" spans="1:4" x14ac:dyDescent="0.25">
      <c r="A9139" s="24">
        <v>220582</v>
      </c>
      <c r="B9139" s="2">
        <v>44296.574618055558</v>
      </c>
      <c r="C9139">
        <v>220582</v>
      </c>
      <c r="D9139" s="2">
        <v>44296.574618055558</v>
      </c>
    </row>
    <row r="9140" spans="1:4" x14ac:dyDescent="0.25">
      <c r="A9140" s="24">
        <v>220658</v>
      </c>
      <c r="B9140" s="2">
        <v>44323.744930555556</v>
      </c>
      <c r="C9140">
        <v>220658</v>
      </c>
      <c r="D9140" s="2">
        <v>44323.744930555556</v>
      </c>
    </row>
    <row r="9141" spans="1:4" x14ac:dyDescent="0.25">
      <c r="A9141" s="24">
        <v>220688</v>
      </c>
      <c r="B9141" s="2">
        <v>44312.640555555554</v>
      </c>
      <c r="C9141">
        <v>220688</v>
      </c>
      <c r="D9141" s="2">
        <v>44312.640555555554</v>
      </c>
    </row>
    <row r="9142" spans="1:4" x14ac:dyDescent="0.25">
      <c r="A9142" s="24">
        <v>220706</v>
      </c>
      <c r="B9142" s="2">
        <v>44303.878831018519</v>
      </c>
      <c r="C9142">
        <v>220706</v>
      </c>
      <c r="D9142" s="2">
        <v>44303.878831018519</v>
      </c>
    </row>
    <row r="9143" spans="1:4" x14ac:dyDescent="0.25">
      <c r="A9143" s="24">
        <v>220712</v>
      </c>
      <c r="B9143" s="2">
        <v>44342.659166666665</v>
      </c>
      <c r="C9143">
        <v>220712</v>
      </c>
      <c r="D9143" s="2">
        <v>44342.659166666665</v>
      </c>
    </row>
    <row r="9144" spans="1:4" x14ac:dyDescent="0.25">
      <c r="A9144" s="24">
        <v>220715</v>
      </c>
      <c r="B9144" s="2">
        <v>44312.257662037038</v>
      </c>
      <c r="C9144">
        <v>220715</v>
      </c>
      <c r="D9144" s="2">
        <v>44312.257662037038</v>
      </c>
    </row>
    <row r="9145" spans="1:4" x14ac:dyDescent="0.25">
      <c r="A9145" s="24">
        <v>220843</v>
      </c>
      <c r="B9145" s="2">
        <v>44399.522037037037</v>
      </c>
      <c r="C9145">
        <v>220843</v>
      </c>
      <c r="D9145" s="2">
        <v>44399.522037037037</v>
      </c>
    </row>
    <row r="9146" spans="1:4" x14ac:dyDescent="0.25">
      <c r="A9146" s="24">
        <v>220846</v>
      </c>
      <c r="B9146" s="2">
        <v>44308.6559375</v>
      </c>
      <c r="C9146">
        <v>220846</v>
      </c>
      <c r="D9146" s="2">
        <v>44308.6559375</v>
      </c>
    </row>
    <row r="9147" spans="1:4" x14ac:dyDescent="0.25">
      <c r="A9147" s="24">
        <v>220854</v>
      </c>
      <c r="B9147" s="2">
        <v>44313.200995370367</v>
      </c>
      <c r="C9147">
        <v>220854</v>
      </c>
      <c r="D9147" s="2">
        <v>44313.200995370367</v>
      </c>
    </row>
    <row r="9148" spans="1:4" x14ac:dyDescent="0.25">
      <c r="A9148" s="24">
        <v>220877</v>
      </c>
      <c r="B9148" s="2">
        <v>44309.850104166668</v>
      </c>
      <c r="C9148">
        <v>220877</v>
      </c>
      <c r="D9148" s="2">
        <v>44309.850104166668</v>
      </c>
    </row>
    <row r="9149" spans="1:4" x14ac:dyDescent="0.25">
      <c r="A9149" s="24">
        <v>220899</v>
      </c>
      <c r="B9149" s="2">
        <v>44374.38108796296</v>
      </c>
      <c r="C9149">
        <v>220899</v>
      </c>
      <c r="D9149" s="2">
        <v>44374.38108796296</v>
      </c>
    </row>
    <row r="9150" spans="1:4" x14ac:dyDescent="0.25">
      <c r="A9150" s="24">
        <v>220906</v>
      </c>
      <c r="B9150" s="2">
        <v>44322.644606481481</v>
      </c>
      <c r="C9150">
        <v>220906</v>
      </c>
      <c r="D9150" s="2">
        <v>44322.644606481481</v>
      </c>
    </row>
    <row r="9151" spans="1:4" x14ac:dyDescent="0.25">
      <c r="A9151" s="24">
        <v>220909</v>
      </c>
      <c r="B9151" s="2">
        <v>44297.664826388886</v>
      </c>
      <c r="C9151">
        <v>220909</v>
      </c>
      <c r="D9151" s="2">
        <v>44297.664826388886</v>
      </c>
    </row>
    <row r="9152" spans="1:4" x14ac:dyDescent="0.25">
      <c r="A9152" s="24">
        <v>220915</v>
      </c>
      <c r="B9152" s="2">
        <v>44371.987650462965</v>
      </c>
      <c r="C9152">
        <v>220915</v>
      </c>
      <c r="D9152" s="2">
        <v>44371.987650462965</v>
      </c>
    </row>
    <row r="9153" spans="1:4" x14ac:dyDescent="0.25">
      <c r="A9153" s="24">
        <v>220961</v>
      </c>
      <c r="B9153" s="2">
        <v>44344.583113425928</v>
      </c>
      <c r="C9153">
        <v>220961</v>
      </c>
      <c r="D9153" s="2">
        <v>44344.583113425928</v>
      </c>
    </row>
    <row r="9154" spans="1:4" x14ac:dyDescent="0.25">
      <c r="A9154" s="24">
        <v>220967</v>
      </c>
      <c r="B9154" s="2">
        <v>44309.701643518521</v>
      </c>
      <c r="C9154">
        <v>220967</v>
      </c>
      <c r="D9154" s="2">
        <v>44309.701643518521</v>
      </c>
    </row>
    <row r="9155" spans="1:4" x14ac:dyDescent="0.25">
      <c r="A9155" s="24">
        <v>220977</v>
      </c>
      <c r="B9155" s="2">
        <v>44303.858541666668</v>
      </c>
      <c r="C9155">
        <v>220977</v>
      </c>
      <c r="D9155" s="2">
        <v>44303.858541666668</v>
      </c>
    </row>
    <row r="9156" spans="1:4" x14ac:dyDescent="0.25">
      <c r="A9156" s="24">
        <v>220982</v>
      </c>
      <c r="B9156" s="2">
        <v>44343.779722222222</v>
      </c>
      <c r="C9156">
        <v>220982</v>
      </c>
      <c r="D9156" s="2">
        <v>44343.779722222222</v>
      </c>
    </row>
    <row r="9157" spans="1:4" x14ac:dyDescent="0.25">
      <c r="A9157" s="24">
        <v>220991</v>
      </c>
      <c r="B9157" s="2">
        <v>44397.754236111112</v>
      </c>
      <c r="C9157">
        <v>220991</v>
      </c>
      <c r="D9157" s="2">
        <v>44397.754236111112</v>
      </c>
    </row>
    <row r="9158" spans="1:4" x14ac:dyDescent="0.25">
      <c r="A9158" s="24">
        <v>221044</v>
      </c>
      <c r="B9158" s="2">
        <v>44343.696388888886</v>
      </c>
      <c r="C9158">
        <v>221044</v>
      </c>
      <c r="D9158" s="2">
        <v>44343.696388888886</v>
      </c>
    </row>
    <row r="9159" spans="1:4" x14ac:dyDescent="0.25">
      <c r="A9159" s="24">
        <v>221051</v>
      </c>
      <c r="B9159" s="2">
        <v>44310.267650462964</v>
      </c>
      <c r="C9159">
        <v>221051</v>
      </c>
      <c r="D9159" s="2">
        <v>44310.267650462964</v>
      </c>
    </row>
    <row r="9160" spans="1:4" x14ac:dyDescent="0.25">
      <c r="A9160" s="24">
        <v>221098</v>
      </c>
      <c r="B9160" s="2">
        <v>44421.075428240743</v>
      </c>
      <c r="C9160">
        <v>221098</v>
      </c>
      <c r="D9160" s="2">
        <v>44421.075428240743</v>
      </c>
    </row>
    <row r="9161" spans="1:4" x14ac:dyDescent="0.25">
      <c r="A9161" s="24">
        <v>221126</v>
      </c>
      <c r="B9161" s="2">
        <v>44298.880856481483</v>
      </c>
      <c r="C9161">
        <v>221126</v>
      </c>
      <c r="D9161" s="2">
        <v>44298.880856481483</v>
      </c>
    </row>
    <row r="9162" spans="1:4" x14ac:dyDescent="0.25">
      <c r="A9162" s="24">
        <v>221141</v>
      </c>
      <c r="B9162" s="2">
        <v>44315.345995370371</v>
      </c>
      <c r="C9162">
        <v>221141</v>
      </c>
      <c r="D9162" s="2">
        <v>44315.345995370371</v>
      </c>
    </row>
    <row r="9163" spans="1:4" x14ac:dyDescent="0.25">
      <c r="A9163" s="24">
        <v>221163</v>
      </c>
      <c r="B9163" s="2">
        <v>44376.87195601852</v>
      </c>
      <c r="C9163">
        <v>221163</v>
      </c>
      <c r="D9163" s="2">
        <v>44376.87195601852</v>
      </c>
    </row>
    <row r="9164" spans="1:4" x14ac:dyDescent="0.25">
      <c r="A9164" s="24">
        <v>221166</v>
      </c>
      <c r="B9164" s="2">
        <v>44374.230995370373</v>
      </c>
      <c r="C9164">
        <v>221166</v>
      </c>
      <c r="D9164" s="2">
        <v>44374.230995370373</v>
      </c>
    </row>
    <row r="9165" spans="1:4" x14ac:dyDescent="0.25">
      <c r="A9165" s="24">
        <v>221244</v>
      </c>
      <c r="B9165" s="2">
        <v>44311.64298611111</v>
      </c>
      <c r="C9165">
        <v>221244</v>
      </c>
      <c r="D9165" s="2">
        <v>44311.64298611111</v>
      </c>
    </row>
    <row r="9166" spans="1:4" x14ac:dyDescent="0.25">
      <c r="A9166" s="24">
        <v>221247</v>
      </c>
      <c r="B9166" s="2">
        <v>44313.007060185184</v>
      </c>
      <c r="C9166">
        <v>221247</v>
      </c>
      <c r="D9166" s="2">
        <v>44313.007060185184</v>
      </c>
    </row>
    <row r="9167" spans="1:4" x14ac:dyDescent="0.25">
      <c r="A9167" s="24">
        <v>221248</v>
      </c>
      <c r="B9167" s="2">
        <v>44330.933333333334</v>
      </c>
      <c r="C9167">
        <v>221248</v>
      </c>
      <c r="D9167" s="2">
        <v>44330.933333333334</v>
      </c>
    </row>
    <row r="9168" spans="1:4" x14ac:dyDescent="0.25">
      <c r="A9168" s="24">
        <v>221276</v>
      </c>
      <c r="B9168" s="2">
        <v>44340.420497685183</v>
      </c>
      <c r="C9168">
        <v>221276</v>
      </c>
      <c r="D9168" s="2">
        <v>44340.420497685183</v>
      </c>
    </row>
    <row r="9169" spans="1:4" x14ac:dyDescent="0.25">
      <c r="A9169" s="24">
        <v>221310</v>
      </c>
      <c r="B9169" s="2">
        <v>44362.618715277778</v>
      </c>
      <c r="C9169">
        <v>221310</v>
      </c>
      <c r="D9169" s="2">
        <v>44362.618715277778</v>
      </c>
    </row>
    <row r="9170" spans="1:4" x14ac:dyDescent="0.25">
      <c r="A9170" s="24">
        <v>221325</v>
      </c>
      <c r="B9170" s="2">
        <v>44374.199004629627</v>
      </c>
      <c r="C9170">
        <v>221325</v>
      </c>
      <c r="D9170" s="2">
        <v>44374.199004629627</v>
      </c>
    </row>
    <row r="9171" spans="1:4" x14ac:dyDescent="0.25">
      <c r="A9171" s="24">
        <v>221339</v>
      </c>
      <c r="B9171" s="2">
        <v>44316.54347222222</v>
      </c>
      <c r="C9171">
        <v>221339</v>
      </c>
      <c r="D9171" s="2">
        <v>44316.54347222222</v>
      </c>
    </row>
    <row r="9172" spans="1:4" x14ac:dyDescent="0.25">
      <c r="A9172" s="24">
        <v>221343</v>
      </c>
      <c r="B9172" s="2">
        <v>44311.220335648148</v>
      </c>
      <c r="C9172">
        <v>221343</v>
      </c>
      <c r="D9172" s="2">
        <v>44311.220335648148</v>
      </c>
    </row>
    <row r="9173" spans="1:4" x14ac:dyDescent="0.25">
      <c r="A9173" s="24">
        <v>221354</v>
      </c>
      <c r="B9173" s="2">
        <v>44340.253020833334</v>
      </c>
      <c r="C9173">
        <v>221354</v>
      </c>
      <c r="D9173" s="2">
        <v>44340.253020833334</v>
      </c>
    </row>
    <row r="9174" spans="1:4" x14ac:dyDescent="0.25">
      <c r="A9174" s="24">
        <v>221375</v>
      </c>
      <c r="B9174" s="2">
        <v>44340.546712962961</v>
      </c>
      <c r="C9174">
        <v>221375</v>
      </c>
      <c r="D9174" s="2">
        <v>44340.546712962961</v>
      </c>
    </row>
    <row r="9175" spans="1:4" x14ac:dyDescent="0.25">
      <c r="A9175" s="24">
        <v>221594</v>
      </c>
      <c r="B9175" s="2">
        <v>44302.931018518517</v>
      </c>
      <c r="C9175">
        <v>221594</v>
      </c>
      <c r="D9175" s="2">
        <v>44302.931018518517</v>
      </c>
    </row>
    <row r="9176" spans="1:4" x14ac:dyDescent="0.25">
      <c r="A9176" s="24">
        <v>221671</v>
      </c>
      <c r="B9176" s="2">
        <v>44286.584664351853</v>
      </c>
      <c r="C9176">
        <v>221671</v>
      </c>
      <c r="D9176" s="2">
        <v>44286.584664351853</v>
      </c>
    </row>
    <row r="9177" spans="1:4" x14ac:dyDescent="0.25">
      <c r="A9177" s="24">
        <v>221675</v>
      </c>
      <c r="B9177" s="2">
        <v>44373.849548611113</v>
      </c>
      <c r="C9177">
        <v>221675</v>
      </c>
      <c r="D9177" s="2">
        <v>44373.849548611113</v>
      </c>
    </row>
    <row r="9178" spans="1:4" x14ac:dyDescent="0.25">
      <c r="A9178" s="24">
        <v>221730</v>
      </c>
      <c r="B9178" s="2">
        <v>44286.657546296294</v>
      </c>
      <c r="C9178">
        <v>221730</v>
      </c>
      <c r="D9178" s="2">
        <v>44286.657546296294</v>
      </c>
    </row>
    <row r="9179" spans="1:4" x14ac:dyDescent="0.25">
      <c r="A9179" s="24">
        <v>221768</v>
      </c>
      <c r="B9179" s="2">
        <v>44305.604155092595</v>
      </c>
      <c r="C9179">
        <v>221768</v>
      </c>
      <c r="D9179" s="2">
        <v>44305.604155092595</v>
      </c>
    </row>
    <row r="9180" spans="1:4" x14ac:dyDescent="0.25">
      <c r="A9180" s="24">
        <v>221792</v>
      </c>
      <c r="B9180" s="2">
        <v>44314.686678240738</v>
      </c>
      <c r="C9180">
        <v>221792</v>
      </c>
      <c r="D9180" s="2">
        <v>44314.686678240738</v>
      </c>
    </row>
    <row r="9181" spans="1:4" x14ac:dyDescent="0.25">
      <c r="A9181" s="24">
        <v>221793</v>
      </c>
      <c r="B9181" s="2">
        <v>44400.443958333337</v>
      </c>
      <c r="C9181">
        <v>221793</v>
      </c>
      <c r="D9181" s="2">
        <v>44400.443958333337</v>
      </c>
    </row>
    <row r="9182" spans="1:4" x14ac:dyDescent="0.25">
      <c r="A9182" s="24">
        <v>221808</v>
      </c>
      <c r="B9182" s="2">
        <v>44345.819004629629</v>
      </c>
      <c r="C9182">
        <v>221808</v>
      </c>
      <c r="D9182" s="2">
        <v>44345.819004629629</v>
      </c>
    </row>
    <row r="9183" spans="1:4" x14ac:dyDescent="0.25">
      <c r="A9183" s="24">
        <v>221836</v>
      </c>
      <c r="B9183" s="2">
        <v>44362.740069444444</v>
      </c>
      <c r="C9183">
        <v>221836</v>
      </c>
      <c r="D9183" s="2">
        <v>44362.740069444444</v>
      </c>
    </row>
    <row r="9184" spans="1:4" x14ac:dyDescent="0.25">
      <c r="A9184" s="24">
        <v>221953</v>
      </c>
      <c r="B9184" s="2">
        <v>44372.413668981484</v>
      </c>
      <c r="C9184">
        <v>221953</v>
      </c>
      <c r="D9184" s="2">
        <v>44372.413668981484</v>
      </c>
    </row>
    <row r="9185" spans="1:4" x14ac:dyDescent="0.25">
      <c r="A9185" s="24">
        <v>221957</v>
      </c>
      <c r="B9185" s="2">
        <v>44304.362951388888</v>
      </c>
      <c r="C9185">
        <v>221957</v>
      </c>
      <c r="D9185" s="2">
        <v>44304.362951388888</v>
      </c>
    </row>
    <row r="9186" spans="1:4" x14ac:dyDescent="0.25">
      <c r="A9186" s="24">
        <v>221995</v>
      </c>
      <c r="B9186" s="2">
        <v>44377.475104166668</v>
      </c>
      <c r="C9186">
        <v>221995</v>
      </c>
      <c r="D9186" s="2">
        <v>44377.475104166668</v>
      </c>
    </row>
    <row r="9187" spans="1:4" x14ac:dyDescent="0.25">
      <c r="A9187" s="24">
        <v>222036</v>
      </c>
      <c r="B9187" s="2">
        <v>44345.660995370374</v>
      </c>
      <c r="C9187">
        <v>222036</v>
      </c>
      <c r="D9187" s="2">
        <v>44345.660995370374</v>
      </c>
    </row>
    <row r="9188" spans="1:4" x14ac:dyDescent="0.25">
      <c r="A9188" s="24">
        <v>222061</v>
      </c>
      <c r="B9188" s="2">
        <v>44346.577048611114</v>
      </c>
      <c r="C9188">
        <v>222061</v>
      </c>
      <c r="D9188" s="2">
        <v>44346.577048611114</v>
      </c>
    </row>
    <row r="9189" spans="1:4" x14ac:dyDescent="0.25">
      <c r="A9189" s="24">
        <v>222070</v>
      </c>
      <c r="B9189" s="2">
        <v>44333.882465277777</v>
      </c>
      <c r="C9189">
        <v>222070</v>
      </c>
      <c r="D9189" s="2">
        <v>44333.882465277777</v>
      </c>
    </row>
    <row r="9190" spans="1:4" x14ac:dyDescent="0.25">
      <c r="A9190" s="24">
        <v>222084</v>
      </c>
      <c r="B9190" s="2">
        <v>44309.749374999999</v>
      </c>
      <c r="C9190">
        <v>222084</v>
      </c>
      <c r="D9190" s="2">
        <v>44309.749374999999</v>
      </c>
    </row>
    <row r="9191" spans="1:4" x14ac:dyDescent="0.25">
      <c r="A9191" s="24">
        <v>222112</v>
      </c>
      <c r="B9191" s="2">
        <v>44428.846875000003</v>
      </c>
      <c r="C9191">
        <v>222112</v>
      </c>
      <c r="D9191" s="2">
        <v>44428.846875000003</v>
      </c>
    </row>
    <row r="9192" spans="1:4" x14ac:dyDescent="0.25">
      <c r="A9192" s="24">
        <v>222183</v>
      </c>
      <c r="B9192" s="2">
        <v>44304.89340277778</v>
      </c>
      <c r="C9192">
        <v>222183</v>
      </c>
      <c r="D9192" s="2">
        <v>44304.89340277778</v>
      </c>
    </row>
    <row r="9193" spans="1:4" x14ac:dyDescent="0.25">
      <c r="A9193" s="24">
        <v>222220</v>
      </c>
      <c r="B9193" s="2">
        <v>44363.399328703701</v>
      </c>
      <c r="C9193">
        <v>222220</v>
      </c>
      <c r="D9193" s="2">
        <v>44363.399328703701</v>
      </c>
    </row>
    <row r="9194" spans="1:4" x14ac:dyDescent="0.25">
      <c r="A9194" s="24">
        <v>222227</v>
      </c>
      <c r="B9194" s="2">
        <v>44334.570173611108</v>
      </c>
      <c r="C9194">
        <v>222227</v>
      </c>
      <c r="D9194" s="2">
        <v>44334.570173611108</v>
      </c>
    </row>
    <row r="9195" spans="1:4" x14ac:dyDescent="0.25">
      <c r="A9195" s="24">
        <v>222295</v>
      </c>
      <c r="B9195" s="2">
        <v>44334.67696759259</v>
      </c>
      <c r="C9195">
        <v>222295</v>
      </c>
      <c r="D9195" s="2">
        <v>44334.67696759259</v>
      </c>
    </row>
    <row r="9196" spans="1:4" x14ac:dyDescent="0.25">
      <c r="A9196" s="24">
        <v>222301</v>
      </c>
      <c r="B9196" s="2">
        <v>44343.916446759256</v>
      </c>
      <c r="C9196">
        <v>222301</v>
      </c>
      <c r="D9196" s="2">
        <v>44343.916446759256</v>
      </c>
    </row>
    <row r="9197" spans="1:4" x14ac:dyDescent="0.25">
      <c r="A9197" s="24">
        <v>222317</v>
      </c>
      <c r="B9197" s="2">
        <v>44344.90997685185</v>
      </c>
      <c r="C9197">
        <v>222317</v>
      </c>
      <c r="D9197" s="2">
        <v>44344.90997685185</v>
      </c>
    </row>
    <row r="9198" spans="1:4" x14ac:dyDescent="0.25">
      <c r="A9198" s="24">
        <v>222349</v>
      </c>
      <c r="B9198" s="2">
        <v>44377.648240740738</v>
      </c>
      <c r="C9198">
        <v>222349</v>
      </c>
      <c r="D9198" s="2">
        <v>44377.648240740738</v>
      </c>
    </row>
    <row r="9199" spans="1:4" x14ac:dyDescent="0.25">
      <c r="A9199" s="24">
        <v>222361</v>
      </c>
      <c r="B9199" s="2">
        <v>44345.606574074074</v>
      </c>
      <c r="C9199">
        <v>222361</v>
      </c>
      <c r="D9199" s="2">
        <v>44345.606574074074</v>
      </c>
    </row>
    <row r="9200" spans="1:4" x14ac:dyDescent="0.25">
      <c r="A9200" s="24">
        <v>222385</v>
      </c>
      <c r="B9200" s="2">
        <v>44377.441527777781</v>
      </c>
      <c r="C9200">
        <v>222385</v>
      </c>
      <c r="D9200" s="2">
        <v>44377.441527777781</v>
      </c>
    </row>
    <row r="9201" spans="1:4" x14ac:dyDescent="0.25">
      <c r="A9201" s="24">
        <v>222391</v>
      </c>
      <c r="B9201" s="2">
        <v>44330.817337962966</v>
      </c>
      <c r="C9201">
        <v>222391</v>
      </c>
      <c r="D9201" s="2">
        <v>44330.817337962966</v>
      </c>
    </row>
    <row r="9202" spans="1:4" x14ac:dyDescent="0.25">
      <c r="A9202" s="24">
        <v>222425</v>
      </c>
      <c r="B9202" s="2">
        <v>44340.542662037034</v>
      </c>
      <c r="C9202">
        <v>222425</v>
      </c>
      <c r="D9202" s="2">
        <v>44340.542662037034</v>
      </c>
    </row>
    <row r="9203" spans="1:4" x14ac:dyDescent="0.25">
      <c r="A9203" s="24">
        <v>222433</v>
      </c>
      <c r="B9203" s="2">
        <v>44361.873969907407</v>
      </c>
      <c r="C9203">
        <v>222433</v>
      </c>
      <c r="D9203" s="2">
        <v>44361.873969907407</v>
      </c>
    </row>
    <row r="9204" spans="1:4" x14ac:dyDescent="0.25">
      <c r="A9204" s="24">
        <v>222451</v>
      </c>
      <c r="B9204" s="2">
        <v>44372.701238425929</v>
      </c>
      <c r="C9204">
        <v>222451</v>
      </c>
      <c r="D9204" s="2">
        <v>44372.701238425929</v>
      </c>
    </row>
    <row r="9205" spans="1:4" x14ac:dyDescent="0.25">
      <c r="A9205" s="24">
        <v>222456</v>
      </c>
      <c r="B9205" s="2">
        <v>44377.01798611111</v>
      </c>
      <c r="C9205">
        <v>222456</v>
      </c>
      <c r="D9205" s="2">
        <v>44377.01798611111</v>
      </c>
    </row>
    <row r="9206" spans="1:4" x14ac:dyDescent="0.25">
      <c r="A9206" s="24">
        <v>222499</v>
      </c>
      <c r="B9206" s="2">
        <v>44308.592002314814</v>
      </c>
      <c r="C9206">
        <v>222499</v>
      </c>
      <c r="D9206" s="2">
        <v>44308.592002314814</v>
      </c>
    </row>
    <row r="9207" spans="1:4" x14ac:dyDescent="0.25">
      <c r="A9207" s="24">
        <v>222530</v>
      </c>
      <c r="B9207" s="2">
        <v>44398.144201388888</v>
      </c>
      <c r="C9207">
        <v>222530</v>
      </c>
      <c r="D9207" s="2">
        <v>44398.144201388888</v>
      </c>
    </row>
    <row r="9208" spans="1:4" x14ac:dyDescent="0.25">
      <c r="A9208" s="24">
        <v>222532</v>
      </c>
      <c r="B9208" s="2">
        <v>44305.68546296296</v>
      </c>
      <c r="C9208">
        <v>222532</v>
      </c>
      <c r="D9208" s="2">
        <v>44305.68546296296</v>
      </c>
    </row>
    <row r="9209" spans="1:4" x14ac:dyDescent="0.25">
      <c r="A9209" s="24">
        <v>222538</v>
      </c>
      <c r="B9209" s="2">
        <v>44324.719849537039</v>
      </c>
      <c r="C9209">
        <v>222538</v>
      </c>
      <c r="D9209" s="2">
        <v>44324.719849537039</v>
      </c>
    </row>
    <row r="9210" spans="1:4" x14ac:dyDescent="0.25">
      <c r="A9210" s="24">
        <v>222580</v>
      </c>
      <c r="B9210" s="2">
        <v>44297.016770833332</v>
      </c>
      <c r="C9210">
        <v>222580</v>
      </c>
      <c r="D9210" s="2">
        <v>44297.016770833332</v>
      </c>
    </row>
    <row r="9211" spans="1:4" x14ac:dyDescent="0.25">
      <c r="A9211" s="24">
        <v>222595</v>
      </c>
      <c r="B9211" s="2">
        <v>44375.775266203702</v>
      </c>
      <c r="C9211">
        <v>222595</v>
      </c>
      <c r="D9211" s="2">
        <v>44375.775266203702</v>
      </c>
    </row>
    <row r="9212" spans="1:4" x14ac:dyDescent="0.25">
      <c r="A9212" s="24">
        <v>222629</v>
      </c>
      <c r="B9212" s="2">
        <v>44343.629236111112</v>
      </c>
      <c r="C9212">
        <v>222629</v>
      </c>
      <c r="D9212" s="2">
        <v>44343.629236111112</v>
      </c>
    </row>
    <row r="9213" spans="1:4" x14ac:dyDescent="0.25">
      <c r="A9213" s="24">
        <v>222670</v>
      </c>
      <c r="B9213" s="2">
        <v>44377.084999999999</v>
      </c>
      <c r="C9213">
        <v>222670</v>
      </c>
      <c r="D9213" s="2">
        <v>44377.084999999999</v>
      </c>
    </row>
    <row r="9214" spans="1:4" x14ac:dyDescent="0.25">
      <c r="A9214" s="24">
        <v>222682</v>
      </c>
      <c r="B9214" s="2">
        <v>44316.805208333331</v>
      </c>
      <c r="C9214">
        <v>222682</v>
      </c>
      <c r="D9214" s="2">
        <v>44316.805208333331</v>
      </c>
    </row>
    <row r="9215" spans="1:4" x14ac:dyDescent="0.25">
      <c r="A9215" s="24">
        <v>222685</v>
      </c>
      <c r="B9215" s="2">
        <v>44316.119525462964</v>
      </c>
      <c r="C9215">
        <v>222685</v>
      </c>
      <c r="D9215" s="2">
        <v>44316.119525462964</v>
      </c>
    </row>
    <row r="9216" spans="1:4" x14ac:dyDescent="0.25">
      <c r="A9216" s="24">
        <v>222686</v>
      </c>
      <c r="B9216" s="2">
        <v>44309.706493055557</v>
      </c>
      <c r="C9216">
        <v>222686</v>
      </c>
      <c r="D9216" s="2">
        <v>44309.706493055557</v>
      </c>
    </row>
    <row r="9217" spans="1:4" x14ac:dyDescent="0.25">
      <c r="A9217" s="24">
        <v>222699</v>
      </c>
      <c r="B9217" s="2">
        <v>44324.331099537034</v>
      </c>
      <c r="C9217">
        <v>222699</v>
      </c>
      <c r="D9217" s="2">
        <v>44324.331099537034</v>
      </c>
    </row>
    <row r="9218" spans="1:4" x14ac:dyDescent="0.25">
      <c r="A9218" s="24">
        <v>222705</v>
      </c>
      <c r="B9218" s="2">
        <v>44309.90148148148</v>
      </c>
      <c r="C9218">
        <v>222705</v>
      </c>
      <c r="D9218" s="2">
        <v>44309.90148148148</v>
      </c>
    </row>
    <row r="9219" spans="1:4" x14ac:dyDescent="0.25">
      <c r="A9219" s="24">
        <v>222769</v>
      </c>
      <c r="B9219" s="2">
        <v>44311.788263888891</v>
      </c>
      <c r="C9219">
        <v>222769</v>
      </c>
      <c r="D9219" s="2">
        <v>44311.788263888891</v>
      </c>
    </row>
    <row r="9220" spans="1:4" x14ac:dyDescent="0.25">
      <c r="A9220" s="24">
        <v>222785</v>
      </c>
      <c r="B9220" s="2">
        <v>44384.792662037034</v>
      </c>
      <c r="C9220">
        <v>222785</v>
      </c>
      <c r="D9220" s="2">
        <v>44384.792662037034</v>
      </c>
    </row>
    <row r="9221" spans="1:4" x14ac:dyDescent="0.25">
      <c r="A9221" s="24">
        <v>222793</v>
      </c>
      <c r="B9221" s="2">
        <v>44376.603344907409</v>
      </c>
      <c r="C9221">
        <v>222793</v>
      </c>
      <c r="D9221" s="2">
        <v>44376.603344907409</v>
      </c>
    </row>
    <row r="9222" spans="1:4" x14ac:dyDescent="0.25">
      <c r="A9222" s="24">
        <v>222809</v>
      </c>
      <c r="B9222" s="2">
        <v>44341.819768518515</v>
      </c>
      <c r="C9222">
        <v>222809</v>
      </c>
      <c r="D9222" s="2">
        <v>44341.819768518515</v>
      </c>
    </row>
    <row r="9223" spans="1:4" x14ac:dyDescent="0.25">
      <c r="A9223" s="24">
        <v>222811</v>
      </c>
      <c r="B9223" s="2">
        <v>44309.903506944444</v>
      </c>
      <c r="C9223">
        <v>222811</v>
      </c>
      <c r="D9223" s="2">
        <v>44309.903506944444</v>
      </c>
    </row>
    <row r="9224" spans="1:4" x14ac:dyDescent="0.25">
      <c r="A9224" s="24">
        <v>222812</v>
      </c>
      <c r="B9224" s="2">
        <v>44356.95689814815</v>
      </c>
      <c r="C9224">
        <v>222812</v>
      </c>
      <c r="D9224" s="2">
        <v>44356.95689814815</v>
      </c>
    </row>
    <row r="9225" spans="1:4" x14ac:dyDescent="0.25">
      <c r="A9225" s="24">
        <v>222818</v>
      </c>
      <c r="B9225" s="2">
        <v>44318.606979166667</v>
      </c>
      <c r="C9225">
        <v>222818</v>
      </c>
      <c r="D9225" s="2">
        <v>44318.606979166667</v>
      </c>
    </row>
    <row r="9226" spans="1:4" x14ac:dyDescent="0.25">
      <c r="A9226" s="24">
        <v>222820</v>
      </c>
      <c r="B9226" s="2">
        <v>44286.035787037035</v>
      </c>
      <c r="C9226">
        <v>222820</v>
      </c>
      <c r="D9226" s="2">
        <v>44286.035787037035</v>
      </c>
    </row>
    <row r="9227" spans="1:4" x14ac:dyDescent="0.25">
      <c r="A9227" s="24">
        <v>222870</v>
      </c>
      <c r="B9227" s="2">
        <v>44345.585949074077</v>
      </c>
      <c r="C9227">
        <v>222870</v>
      </c>
      <c r="D9227" s="2">
        <v>44345.585949074077</v>
      </c>
    </row>
    <row r="9228" spans="1:4" x14ac:dyDescent="0.25">
      <c r="A9228" s="24">
        <v>222956</v>
      </c>
      <c r="B9228" s="2">
        <v>44314.589189814818</v>
      </c>
      <c r="C9228">
        <v>222956</v>
      </c>
      <c r="D9228" s="2">
        <v>44314.589189814818</v>
      </c>
    </row>
    <row r="9229" spans="1:4" x14ac:dyDescent="0.25">
      <c r="A9229" s="24">
        <v>223058</v>
      </c>
      <c r="B9229" s="2">
        <v>44297.893391203703</v>
      </c>
      <c r="C9229">
        <v>223058</v>
      </c>
      <c r="D9229" s="2">
        <v>44297.893391203703</v>
      </c>
    </row>
    <row r="9230" spans="1:4" x14ac:dyDescent="0.25">
      <c r="A9230" s="24">
        <v>223099</v>
      </c>
      <c r="B9230" s="2">
        <v>44384.839988425927</v>
      </c>
      <c r="C9230">
        <v>223099</v>
      </c>
      <c r="D9230" s="2">
        <v>44384.839988425927</v>
      </c>
    </row>
    <row r="9231" spans="1:4" x14ac:dyDescent="0.25">
      <c r="A9231" s="24">
        <v>223107</v>
      </c>
      <c r="B9231" s="2">
        <v>44386.820983796293</v>
      </c>
      <c r="C9231">
        <v>223107</v>
      </c>
      <c r="D9231" s="2">
        <v>44386.820983796293</v>
      </c>
    </row>
    <row r="9232" spans="1:4" x14ac:dyDescent="0.25">
      <c r="A9232" s="24">
        <v>223127</v>
      </c>
      <c r="B9232" s="2">
        <v>44353.325428240743</v>
      </c>
      <c r="C9232">
        <v>223127</v>
      </c>
      <c r="D9232" s="2">
        <v>44353.325428240743</v>
      </c>
    </row>
    <row r="9233" spans="1:4" x14ac:dyDescent="0.25">
      <c r="A9233" s="24">
        <v>223149</v>
      </c>
      <c r="B9233" s="2">
        <v>44392.778912037036</v>
      </c>
      <c r="C9233">
        <v>223149</v>
      </c>
      <c r="D9233" s="2">
        <v>44392.778912037036</v>
      </c>
    </row>
    <row r="9234" spans="1:4" x14ac:dyDescent="0.25">
      <c r="A9234" s="24">
        <v>223157</v>
      </c>
      <c r="B9234" s="2">
        <v>44307.592997685184</v>
      </c>
      <c r="C9234">
        <v>223157</v>
      </c>
      <c r="D9234" s="2">
        <v>44307.592997685184</v>
      </c>
    </row>
    <row r="9235" spans="1:4" x14ac:dyDescent="0.25">
      <c r="A9235" s="24">
        <v>223186</v>
      </c>
      <c r="B9235" s="2">
        <v>44317.190497685187</v>
      </c>
      <c r="C9235">
        <v>223186</v>
      </c>
      <c r="D9235" s="2">
        <v>44317.190497685187</v>
      </c>
    </row>
    <row r="9236" spans="1:4" x14ac:dyDescent="0.25">
      <c r="A9236" s="24">
        <v>223199</v>
      </c>
      <c r="B9236" s="2">
        <v>44311.596064814818</v>
      </c>
      <c r="C9236">
        <v>223199</v>
      </c>
      <c r="D9236" s="2">
        <v>44311.596064814818</v>
      </c>
    </row>
    <row r="9237" spans="1:4" x14ac:dyDescent="0.25">
      <c r="A9237" s="24">
        <v>223239</v>
      </c>
      <c r="B9237" s="2">
        <v>44341.716203703705</v>
      </c>
      <c r="C9237">
        <v>223239</v>
      </c>
      <c r="D9237" s="2">
        <v>44341.716203703705</v>
      </c>
    </row>
    <row r="9238" spans="1:4" x14ac:dyDescent="0.25">
      <c r="A9238" s="24">
        <v>223316</v>
      </c>
      <c r="B9238" s="2">
        <v>44309.930613425924</v>
      </c>
      <c r="C9238">
        <v>223316</v>
      </c>
      <c r="D9238" s="2">
        <v>44309.930613425924</v>
      </c>
    </row>
    <row r="9239" spans="1:4" x14ac:dyDescent="0.25">
      <c r="A9239" s="24">
        <v>223331</v>
      </c>
      <c r="B9239" s="2">
        <v>44304.35837962963</v>
      </c>
      <c r="C9239">
        <v>223331</v>
      </c>
      <c r="D9239" s="2">
        <v>44304.35837962963</v>
      </c>
    </row>
    <row r="9240" spans="1:4" x14ac:dyDescent="0.25">
      <c r="A9240" s="24">
        <v>223340</v>
      </c>
      <c r="B9240" s="2">
        <v>44389.569363425922</v>
      </c>
      <c r="C9240">
        <v>223340</v>
      </c>
      <c r="D9240" s="2">
        <v>44389.569363425922</v>
      </c>
    </row>
    <row r="9241" spans="1:4" x14ac:dyDescent="0.25">
      <c r="A9241" s="24">
        <v>223359</v>
      </c>
      <c r="B9241" s="2">
        <v>44317.556817129633</v>
      </c>
      <c r="C9241">
        <v>223359</v>
      </c>
      <c r="D9241" s="2">
        <v>44317.556817129633</v>
      </c>
    </row>
    <row r="9242" spans="1:4" x14ac:dyDescent="0.25">
      <c r="A9242" s="24">
        <v>223366</v>
      </c>
      <c r="B9242" s="2">
        <v>44312.879236111112</v>
      </c>
      <c r="C9242">
        <v>223366</v>
      </c>
      <c r="D9242" s="2">
        <v>44312.879236111112</v>
      </c>
    </row>
    <row r="9243" spans="1:4" x14ac:dyDescent="0.25">
      <c r="A9243" s="24">
        <v>223418</v>
      </c>
      <c r="B9243" s="2">
        <v>44344.941122685188</v>
      </c>
      <c r="C9243">
        <v>223418</v>
      </c>
      <c r="D9243" s="2">
        <v>44344.941122685188</v>
      </c>
    </row>
    <row r="9244" spans="1:4" x14ac:dyDescent="0.25">
      <c r="A9244" s="24">
        <v>223424</v>
      </c>
      <c r="B9244" s="2">
        <v>44376.76394675926</v>
      </c>
      <c r="C9244">
        <v>223424</v>
      </c>
      <c r="D9244" s="2">
        <v>44376.76394675926</v>
      </c>
    </row>
    <row r="9245" spans="1:4" x14ac:dyDescent="0.25">
      <c r="A9245" s="24">
        <v>223472</v>
      </c>
      <c r="B9245" s="2">
        <v>44395.775266203702</v>
      </c>
      <c r="C9245">
        <v>223472</v>
      </c>
      <c r="D9245" s="2">
        <v>44395.775266203702</v>
      </c>
    </row>
    <row r="9246" spans="1:4" x14ac:dyDescent="0.25">
      <c r="A9246" s="24">
        <v>223496</v>
      </c>
      <c r="B9246" s="2">
        <v>44307.743310185186</v>
      </c>
      <c r="C9246">
        <v>223496</v>
      </c>
      <c r="D9246" s="2">
        <v>44307.743310185186</v>
      </c>
    </row>
    <row r="9247" spans="1:4" x14ac:dyDescent="0.25">
      <c r="A9247" s="24">
        <v>223523</v>
      </c>
      <c r="B9247" s="2">
        <v>44350.282951388886</v>
      </c>
      <c r="C9247">
        <v>223523</v>
      </c>
      <c r="D9247" s="2">
        <v>44350.282951388886</v>
      </c>
    </row>
    <row r="9248" spans="1:4" x14ac:dyDescent="0.25">
      <c r="A9248" s="24">
        <v>223532</v>
      </c>
      <c r="B9248" s="2">
        <v>44345.718229166669</v>
      </c>
      <c r="C9248">
        <v>223532</v>
      </c>
      <c r="D9248" s="2">
        <v>44345.718229166669</v>
      </c>
    </row>
    <row r="9249" spans="1:4" x14ac:dyDescent="0.25">
      <c r="A9249" s="24">
        <v>223545</v>
      </c>
      <c r="B9249" s="2">
        <v>44318.578692129631</v>
      </c>
      <c r="C9249">
        <v>223545</v>
      </c>
      <c r="D9249" s="2">
        <v>44318.578692129631</v>
      </c>
    </row>
    <row r="9250" spans="1:4" x14ac:dyDescent="0.25">
      <c r="A9250" s="24">
        <v>223561</v>
      </c>
      <c r="B9250" s="2">
        <v>44348.829074074078</v>
      </c>
      <c r="C9250">
        <v>223561</v>
      </c>
      <c r="D9250" s="2">
        <v>44348.829074074078</v>
      </c>
    </row>
    <row r="9251" spans="1:4" x14ac:dyDescent="0.25">
      <c r="A9251" s="24">
        <v>223584</v>
      </c>
      <c r="B9251" s="2">
        <v>44374.864270833335</v>
      </c>
      <c r="C9251">
        <v>223584</v>
      </c>
      <c r="D9251" s="2">
        <v>44374.864270833335</v>
      </c>
    </row>
    <row r="9252" spans="1:4" x14ac:dyDescent="0.25">
      <c r="A9252" s="24">
        <v>223589</v>
      </c>
      <c r="B9252" s="2">
        <v>44387.776076388887</v>
      </c>
      <c r="C9252">
        <v>223589</v>
      </c>
      <c r="D9252" s="2">
        <v>44387.776076388887</v>
      </c>
    </row>
    <row r="9253" spans="1:4" x14ac:dyDescent="0.25">
      <c r="A9253" s="24">
        <v>223616</v>
      </c>
      <c r="B9253" s="2">
        <v>44343.953668981485</v>
      </c>
      <c r="C9253">
        <v>223616</v>
      </c>
      <c r="D9253" s="2">
        <v>44343.953668981485</v>
      </c>
    </row>
    <row r="9254" spans="1:4" x14ac:dyDescent="0.25">
      <c r="A9254" s="24">
        <v>223629</v>
      </c>
      <c r="B9254" s="2">
        <v>44333.914826388886</v>
      </c>
      <c r="C9254">
        <v>223629</v>
      </c>
      <c r="D9254" s="2">
        <v>44333.914826388886</v>
      </c>
    </row>
    <row r="9255" spans="1:4" x14ac:dyDescent="0.25">
      <c r="A9255" s="24">
        <v>223653</v>
      </c>
      <c r="B9255" s="2">
        <v>44343.675347222219</v>
      </c>
      <c r="C9255">
        <v>223653</v>
      </c>
      <c r="D9255" s="2">
        <v>44343.675347222219</v>
      </c>
    </row>
    <row r="9256" spans="1:4" x14ac:dyDescent="0.25">
      <c r="A9256" s="24">
        <v>223659</v>
      </c>
      <c r="B9256" s="2">
        <v>44342.726319444446</v>
      </c>
      <c r="C9256">
        <v>223659</v>
      </c>
      <c r="D9256" s="2">
        <v>44342.726319444446</v>
      </c>
    </row>
    <row r="9257" spans="1:4" x14ac:dyDescent="0.25">
      <c r="A9257" s="24">
        <v>223660</v>
      </c>
      <c r="B9257" s="2">
        <v>44341.777696759258</v>
      </c>
      <c r="C9257">
        <v>223660</v>
      </c>
      <c r="D9257" s="2">
        <v>44341.777696759258</v>
      </c>
    </row>
    <row r="9258" spans="1:4" x14ac:dyDescent="0.25">
      <c r="A9258" s="24">
        <v>223690</v>
      </c>
      <c r="B9258" s="2">
        <v>44393.716203703705</v>
      </c>
      <c r="C9258">
        <v>223690</v>
      </c>
      <c r="D9258" s="2">
        <v>44393.716203703705</v>
      </c>
    </row>
    <row r="9259" spans="1:4" x14ac:dyDescent="0.25">
      <c r="A9259" s="24">
        <v>223692</v>
      </c>
      <c r="B9259" s="2">
        <v>44392.989270833335</v>
      </c>
      <c r="C9259">
        <v>223692</v>
      </c>
      <c r="D9259" s="2">
        <v>44392.989270833335</v>
      </c>
    </row>
    <row r="9260" spans="1:4" x14ac:dyDescent="0.25">
      <c r="A9260" s="24">
        <v>223731</v>
      </c>
      <c r="B9260" s="2">
        <v>44366.55296296296</v>
      </c>
      <c r="C9260">
        <v>223731</v>
      </c>
      <c r="D9260" s="2">
        <v>44366.55296296296</v>
      </c>
    </row>
    <row r="9261" spans="1:4" x14ac:dyDescent="0.25">
      <c r="A9261" s="24">
        <v>223768</v>
      </c>
      <c r="B9261" s="2">
        <v>44358.897037037037</v>
      </c>
      <c r="C9261">
        <v>223768</v>
      </c>
      <c r="D9261" s="2">
        <v>44358.897037037037</v>
      </c>
    </row>
    <row r="9262" spans="1:4" x14ac:dyDescent="0.25">
      <c r="A9262" s="24">
        <v>223816</v>
      </c>
      <c r="B9262" s="2">
        <v>44347.608194444445</v>
      </c>
      <c r="C9262">
        <v>223816</v>
      </c>
      <c r="D9262" s="2">
        <v>44347.608194444445</v>
      </c>
    </row>
    <row r="9263" spans="1:4" x14ac:dyDescent="0.25">
      <c r="A9263" s="24">
        <v>223884</v>
      </c>
      <c r="B9263" s="2">
        <v>44315.69840277778</v>
      </c>
      <c r="C9263">
        <v>223884</v>
      </c>
      <c r="D9263" s="2">
        <v>44315.69840277778</v>
      </c>
    </row>
    <row r="9264" spans="1:4" x14ac:dyDescent="0.25">
      <c r="A9264" s="24">
        <v>223885</v>
      </c>
      <c r="B9264" s="2">
        <v>44412.825428240743</v>
      </c>
      <c r="C9264">
        <v>223885</v>
      </c>
      <c r="D9264" s="2">
        <v>44412.825428240743</v>
      </c>
    </row>
    <row r="9265" spans="1:4" x14ac:dyDescent="0.25">
      <c r="A9265" s="24">
        <v>223931</v>
      </c>
      <c r="B9265" s="2">
        <v>44303.728344907409</v>
      </c>
      <c r="C9265">
        <v>223931</v>
      </c>
      <c r="D9265" s="2">
        <v>44303.728344907409</v>
      </c>
    </row>
    <row r="9266" spans="1:4" x14ac:dyDescent="0.25">
      <c r="A9266" s="24">
        <v>223939</v>
      </c>
      <c r="B9266" s="2">
        <v>44314.671307870369</v>
      </c>
      <c r="C9266">
        <v>223939</v>
      </c>
      <c r="D9266" s="2">
        <v>44314.671307870369</v>
      </c>
    </row>
    <row r="9267" spans="1:4" x14ac:dyDescent="0.25">
      <c r="A9267" s="24">
        <v>223948</v>
      </c>
      <c r="B9267" s="2">
        <v>44342.719444444447</v>
      </c>
      <c r="C9267">
        <v>223948</v>
      </c>
      <c r="D9267" s="2">
        <v>44342.719444444447</v>
      </c>
    </row>
    <row r="9268" spans="1:4" x14ac:dyDescent="0.25">
      <c r="A9268" s="24">
        <v>223984</v>
      </c>
      <c r="B9268" s="2">
        <v>44331.684317129628</v>
      </c>
      <c r="C9268">
        <v>223984</v>
      </c>
      <c r="D9268" s="2">
        <v>44331.684317129628</v>
      </c>
    </row>
    <row r="9269" spans="1:4" x14ac:dyDescent="0.25">
      <c r="A9269" s="24">
        <v>223999</v>
      </c>
      <c r="B9269" s="2">
        <v>44413.551666666666</v>
      </c>
      <c r="C9269">
        <v>223999</v>
      </c>
      <c r="D9269" s="2">
        <v>44413.551666666666</v>
      </c>
    </row>
    <row r="9270" spans="1:4" x14ac:dyDescent="0.25">
      <c r="A9270" s="24">
        <v>224005</v>
      </c>
      <c r="B9270" s="2">
        <v>44387.628425925926</v>
      </c>
      <c r="C9270">
        <v>224005</v>
      </c>
      <c r="D9270" s="2">
        <v>44387.628425925926</v>
      </c>
    </row>
    <row r="9271" spans="1:4" x14ac:dyDescent="0.25">
      <c r="A9271" s="24">
        <v>224012</v>
      </c>
      <c r="B9271" s="2">
        <v>44376.933668981481</v>
      </c>
      <c r="C9271">
        <v>224012</v>
      </c>
      <c r="D9271" s="2">
        <v>44376.933668981481</v>
      </c>
    </row>
    <row r="9272" spans="1:4" x14ac:dyDescent="0.25">
      <c r="A9272" s="24">
        <v>224057</v>
      </c>
      <c r="B9272" s="2">
        <v>44295.713784722226</v>
      </c>
      <c r="C9272">
        <v>224057</v>
      </c>
      <c r="D9272" s="2">
        <v>44295.713784722226</v>
      </c>
    </row>
    <row r="9273" spans="1:4" x14ac:dyDescent="0.25">
      <c r="A9273" s="24">
        <v>224081</v>
      </c>
      <c r="B9273" s="2">
        <v>44341.757060185184</v>
      </c>
      <c r="C9273">
        <v>224081</v>
      </c>
      <c r="D9273" s="2">
        <v>44341.757060185184</v>
      </c>
    </row>
    <row r="9274" spans="1:4" x14ac:dyDescent="0.25">
      <c r="A9274" s="24">
        <v>224094</v>
      </c>
      <c r="B9274" s="2">
        <v>44343.878020833334</v>
      </c>
      <c r="C9274">
        <v>224094</v>
      </c>
      <c r="D9274" s="2">
        <v>44343.878020833334</v>
      </c>
    </row>
    <row r="9275" spans="1:4" x14ac:dyDescent="0.25">
      <c r="A9275" s="24">
        <v>224123</v>
      </c>
      <c r="B9275" s="2">
        <v>44341.505856481483</v>
      </c>
      <c r="C9275">
        <v>224123</v>
      </c>
      <c r="D9275" s="2">
        <v>44341.505856481483</v>
      </c>
    </row>
    <row r="9276" spans="1:4" x14ac:dyDescent="0.25">
      <c r="A9276" s="24">
        <v>224136</v>
      </c>
      <c r="B9276" s="2">
        <v>44398.935868055552</v>
      </c>
      <c r="C9276">
        <v>224136</v>
      </c>
      <c r="D9276" s="2">
        <v>44398.935868055552</v>
      </c>
    </row>
    <row r="9277" spans="1:4" x14ac:dyDescent="0.25">
      <c r="A9277" s="24">
        <v>224146</v>
      </c>
      <c r="B9277" s="2">
        <v>44387.580289351848</v>
      </c>
      <c r="C9277">
        <v>224146</v>
      </c>
      <c r="D9277" s="2">
        <v>44387.580289351848</v>
      </c>
    </row>
    <row r="9278" spans="1:4" x14ac:dyDescent="0.25">
      <c r="A9278" s="24">
        <v>224152</v>
      </c>
      <c r="B9278" s="2">
        <v>44340.930335648147</v>
      </c>
      <c r="C9278">
        <v>224152</v>
      </c>
      <c r="D9278" s="2">
        <v>44340.930335648147</v>
      </c>
    </row>
    <row r="9279" spans="1:4" x14ac:dyDescent="0.25">
      <c r="A9279" s="24">
        <v>224199</v>
      </c>
      <c r="B9279" s="2">
        <v>44351.519201388888</v>
      </c>
      <c r="C9279">
        <v>224199</v>
      </c>
      <c r="D9279" s="2">
        <v>44351.519201388888</v>
      </c>
    </row>
    <row r="9280" spans="1:4" x14ac:dyDescent="0.25">
      <c r="A9280" s="24">
        <v>224250</v>
      </c>
      <c r="B9280" s="2">
        <v>44408.969039351854</v>
      </c>
      <c r="C9280">
        <v>224250</v>
      </c>
      <c r="D9280" s="2">
        <v>44408.969039351854</v>
      </c>
    </row>
    <row r="9281" spans="1:4" x14ac:dyDescent="0.25">
      <c r="A9281" s="24">
        <v>224421</v>
      </c>
      <c r="B9281" s="2">
        <v>44315.462569444448</v>
      </c>
      <c r="C9281">
        <v>224421</v>
      </c>
      <c r="D9281" s="2">
        <v>44315.462569444448</v>
      </c>
    </row>
    <row r="9282" spans="1:4" x14ac:dyDescent="0.25">
      <c r="A9282" s="24">
        <v>224467</v>
      </c>
      <c r="B9282" s="2">
        <v>44348.677372685182</v>
      </c>
      <c r="C9282">
        <v>224467</v>
      </c>
      <c r="D9282" s="2">
        <v>44348.677372685182</v>
      </c>
    </row>
    <row r="9283" spans="1:4" x14ac:dyDescent="0.25">
      <c r="A9283" s="24">
        <v>224470</v>
      </c>
      <c r="B9283" s="2">
        <v>44373.057523148149</v>
      </c>
      <c r="C9283">
        <v>224470</v>
      </c>
      <c r="D9283" s="2">
        <v>44373.057523148149</v>
      </c>
    </row>
    <row r="9284" spans="1:4" x14ac:dyDescent="0.25">
      <c r="A9284" s="24">
        <v>224505</v>
      </c>
      <c r="B9284" s="2">
        <v>44375.838379629633</v>
      </c>
      <c r="C9284">
        <v>224505</v>
      </c>
      <c r="D9284" s="2">
        <v>44375.838379629633</v>
      </c>
    </row>
    <row r="9285" spans="1:4" x14ac:dyDescent="0.25">
      <c r="A9285" s="24">
        <v>224513</v>
      </c>
      <c r="B9285" s="2">
        <v>44340.652337962965</v>
      </c>
      <c r="C9285">
        <v>224513</v>
      </c>
      <c r="D9285" s="2">
        <v>44340.652337962965</v>
      </c>
    </row>
    <row r="9286" spans="1:4" x14ac:dyDescent="0.25">
      <c r="A9286" s="24">
        <v>224514</v>
      </c>
      <c r="B9286" s="2">
        <v>44330.628020833334</v>
      </c>
      <c r="C9286">
        <v>224514</v>
      </c>
      <c r="D9286" s="2">
        <v>44330.628020833334</v>
      </c>
    </row>
    <row r="9287" spans="1:4" x14ac:dyDescent="0.25">
      <c r="A9287" s="24">
        <v>224554</v>
      </c>
      <c r="B9287" s="2">
        <v>44304.98778935185</v>
      </c>
      <c r="C9287">
        <v>224554</v>
      </c>
      <c r="D9287" s="2">
        <v>44304.98778935185</v>
      </c>
    </row>
    <row r="9288" spans="1:4" x14ac:dyDescent="0.25">
      <c r="A9288" s="24">
        <v>224599</v>
      </c>
      <c r="B9288" s="2">
        <v>44314.685868055552</v>
      </c>
      <c r="C9288">
        <v>224599</v>
      </c>
      <c r="D9288" s="2">
        <v>44314.685868055552</v>
      </c>
    </row>
    <row r="9289" spans="1:4" x14ac:dyDescent="0.25">
      <c r="A9289" s="24">
        <v>224612</v>
      </c>
      <c r="B9289" s="2">
        <v>44374.778912037036</v>
      </c>
      <c r="C9289">
        <v>224612</v>
      </c>
      <c r="D9289" s="2">
        <v>44374.778912037036</v>
      </c>
    </row>
    <row r="9290" spans="1:4" x14ac:dyDescent="0.25">
      <c r="A9290" s="24">
        <v>224636</v>
      </c>
      <c r="B9290" s="2">
        <v>44394.470659722225</v>
      </c>
      <c r="C9290">
        <v>224636</v>
      </c>
      <c r="D9290" s="2">
        <v>44394.470659722225</v>
      </c>
    </row>
    <row r="9291" spans="1:4" x14ac:dyDescent="0.25">
      <c r="A9291" s="24">
        <v>224662</v>
      </c>
      <c r="B9291" s="2">
        <v>44329.021226851852</v>
      </c>
      <c r="C9291">
        <v>224662</v>
      </c>
      <c r="D9291" s="2">
        <v>44329.021226851852</v>
      </c>
    </row>
    <row r="9292" spans="1:4" x14ac:dyDescent="0.25">
      <c r="A9292" s="24">
        <v>224714</v>
      </c>
      <c r="B9292" s="2">
        <v>44347.600104166668</v>
      </c>
      <c r="C9292">
        <v>224714</v>
      </c>
      <c r="D9292" s="2">
        <v>44347.600104166668</v>
      </c>
    </row>
    <row r="9293" spans="1:4" x14ac:dyDescent="0.25">
      <c r="A9293" s="24">
        <v>224734</v>
      </c>
      <c r="B9293" s="2">
        <v>44293.052372685182</v>
      </c>
      <c r="C9293">
        <v>224734</v>
      </c>
      <c r="D9293" s="2">
        <v>44293.052372685182</v>
      </c>
    </row>
    <row r="9294" spans="1:4" x14ac:dyDescent="0.25">
      <c r="A9294" s="24">
        <v>224746</v>
      </c>
      <c r="B9294" s="2">
        <v>44370.044282407405</v>
      </c>
      <c r="C9294">
        <v>224746</v>
      </c>
      <c r="D9294" s="2">
        <v>44370.044282407405</v>
      </c>
    </row>
    <row r="9295" spans="1:4" x14ac:dyDescent="0.25">
      <c r="A9295" s="24">
        <v>224774</v>
      </c>
      <c r="B9295" s="2">
        <v>44392.731979166667</v>
      </c>
      <c r="C9295">
        <v>224774</v>
      </c>
      <c r="D9295" s="2">
        <v>44392.731979166667</v>
      </c>
    </row>
    <row r="9296" spans="1:4" x14ac:dyDescent="0.25">
      <c r="A9296" s="24">
        <v>224807</v>
      </c>
      <c r="B9296" s="2">
        <v>44323.539027777777</v>
      </c>
      <c r="C9296">
        <v>224807</v>
      </c>
      <c r="D9296" s="2">
        <v>44323.539027777777</v>
      </c>
    </row>
    <row r="9297" spans="1:4" x14ac:dyDescent="0.25">
      <c r="A9297" s="24">
        <v>224826</v>
      </c>
      <c r="B9297" s="2">
        <v>44377.082002314812</v>
      </c>
      <c r="C9297">
        <v>224826</v>
      </c>
      <c r="D9297" s="2">
        <v>44377.082002314812</v>
      </c>
    </row>
    <row r="9298" spans="1:4" x14ac:dyDescent="0.25">
      <c r="A9298" s="24">
        <v>224828</v>
      </c>
      <c r="B9298" s="2">
        <v>44342.594444444447</v>
      </c>
      <c r="C9298">
        <v>224828</v>
      </c>
      <c r="D9298" s="2">
        <v>44342.594444444447</v>
      </c>
    </row>
    <row r="9299" spans="1:4" x14ac:dyDescent="0.25">
      <c r="A9299" s="24">
        <v>224849</v>
      </c>
      <c r="B9299" s="2">
        <v>44302.434652777774</v>
      </c>
      <c r="C9299">
        <v>224849</v>
      </c>
      <c r="D9299" s="2">
        <v>44302.434652777774</v>
      </c>
    </row>
    <row r="9300" spans="1:4" x14ac:dyDescent="0.25">
      <c r="A9300" s="24">
        <v>224851</v>
      </c>
      <c r="B9300" s="2">
        <v>44313.291041666664</v>
      </c>
      <c r="C9300">
        <v>224851</v>
      </c>
      <c r="D9300" s="2">
        <v>44313.291041666664</v>
      </c>
    </row>
    <row r="9301" spans="1:4" x14ac:dyDescent="0.25">
      <c r="A9301" s="24">
        <v>224863</v>
      </c>
      <c r="B9301" s="2">
        <v>44311.690717592595</v>
      </c>
      <c r="C9301">
        <v>224863</v>
      </c>
      <c r="D9301" s="2">
        <v>44311.690717592595</v>
      </c>
    </row>
    <row r="9302" spans="1:4" x14ac:dyDescent="0.25">
      <c r="A9302" s="24">
        <v>224864</v>
      </c>
      <c r="B9302" s="2">
        <v>44378.105995370373</v>
      </c>
      <c r="C9302">
        <v>224864</v>
      </c>
      <c r="D9302" s="2">
        <v>44378.105995370373</v>
      </c>
    </row>
    <row r="9303" spans="1:4" x14ac:dyDescent="0.25">
      <c r="A9303" s="24">
        <v>224901</v>
      </c>
      <c r="B9303" s="2">
        <v>44311.737384259257</v>
      </c>
      <c r="C9303">
        <v>224901</v>
      </c>
      <c r="D9303" s="2">
        <v>44311.737384259257</v>
      </c>
    </row>
    <row r="9304" spans="1:4" x14ac:dyDescent="0.25">
      <c r="A9304" s="24">
        <v>224960</v>
      </c>
      <c r="B9304" s="2">
        <v>44342.758680555555</v>
      </c>
      <c r="C9304">
        <v>224960</v>
      </c>
      <c r="D9304" s="2">
        <v>44342.758680555555</v>
      </c>
    </row>
    <row r="9305" spans="1:4" x14ac:dyDescent="0.25">
      <c r="A9305" s="24">
        <v>224973</v>
      </c>
      <c r="B9305" s="2">
        <v>44371.012326388889</v>
      </c>
      <c r="C9305">
        <v>224973</v>
      </c>
      <c r="D9305" s="2">
        <v>44371.012326388889</v>
      </c>
    </row>
    <row r="9306" spans="1:4" x14ac:dyDescent="0.25">
      <c r="A9306" s="24">
        <v>224982</v>
      </c>
      <c r="B9306" s="2">
        <v>44326.576238425929</v>
      </c>
      <c r="C9306">
        <v>224982</v>
      </c>
      <c r="D9306" s="2">
        <v>44326.576238425929</v>
      </c>
    </row>
    <row r="9307" spans="1:4" x14ac:dyDescent="0.25">
      <c r="A9307" s="24">
        <v>225001</v>
      </c>
      <c r="B9307" s="2">
        <v>44409.260081018518</v>
      </c>
      <c r="C9307">
        <v>225001</v>
      </c>
      <c r="D9307" s="2">
        <v>44409.260081018518</v>
      </c>
    </row>
    <row r="9308" spans="1:4" x14ac:dyDescent="0.25">
      <c r="A9308" s="24">
        <v>225005</v>
      </c>
      <c r="B9308" s="2">
        <v>44380.509108796294</v>
      </c>
      <c r="C9308">
        <v>225005</v>
      </c>
      <c r="D9308" s="2">
        <v>44380.509108796294</v>
      </c>
    </row>
    <row r="9309" spans="1:4" x14ac:dyDescent="0.25">
      <c r="A9309" s="24">
        <v>225078</v>
      </c>
      <c r="B9309" s="2">
        <v>44288.613055555557</v>
      </c>
      <c r="C9309">
        <v>225078</v>
      </c>
      <c r="D9309" s="2">
        <v>44288.613055555557</v>
      </c>
    </row>
    <row r="9310" spans="1:4" x14ac:dyDescent="0.25">
      <c r="A9310" s="24">
        <v>225119</v>
      </c>
      <c r="B9310" s="2">
        <v>44302.751400462963</v>
      </c>
      <c r="C9310">
        <v>225119</v>
      </c>
      <c r="D9310" s="2">
        <v>44302.751400462963</v>
      </c>
    </row>
    <row r="9311" spans="1:4" x14ac:dyDescent="0.25">
      <c r="A9311" s="24">
        <v>225140</v>
      </c>
      <c r="B9311" s="2">
        <v>44372.013541666667</v>
      </c>
      <c r="C9311">
        <v>225140</v>
      </c>
      <c r="D9311" s="2">
        <v>44372.013541666667</v>
      </c>
    </row>
    <row r="9312" spans="1:4" x14ac:dyDescent="0.25">
      <c r="A9312" s="24">
        <v>225153</v>
      </c>
      <c r="B9312" s="2">
        <v>44368.667662037034</v>
      </c>
      <c r="C9312">
        <v>225153</v>
      </c>
      <c r="D9312" s="2">
        <v>44368.667662037034</v>
      </c>
    </row>
    <row r="9313" spans="1:4" x14ac:dyDescent="0.25">
      <c r="A9313" s="24">
        <v>225185</v>
      </c>
      <c r="B9313" s="2">
        <v>44406.57340277778</v>
      </c>
      <c r="C9313">
        <v>225185</v>
      </c>
      <c r="D9313" s="2">
        <v>44406.57340277778</v>
      </c>
    </row>
    <row r="9314" spans="1:4" x14ac:dyDescent="0.25">
      <c r="A9314" s="24">
        <v>225194</v>
      </c>
      <c r="B9314" s="2">
        <v>44387.707708333335</v>
      </c>
      <c r="C9314">
        <v>225194</v>
      </c>
      <c r="D9314" s="2">
        <v>44387.707708333335</v>
      </c>
    </row>
    <row r="9315" spans="1:4" x14ac:dyDescent="0.25">
      <c r="A9315" s="24">
        <v>225275</v>
      </c>
      <c r="B9315" s="2">
        <v>44385.830694444441</v>
      </c>
      <c r="C9315">
        <v>225275</v>
      </c>
      <c r="D9315" s="2">
        <v>44385.830694444441</v>
      </c>
    </row>
    <row r="9316" spans="1:4" x14ac:dyDescent="0.25">
      <c r="A9316" s="24">
        <v>225282</v>
      </c>
      <c r="B9316" s="2">
        <v>44311.683437500003</v>
      </c>
      <c r="C9316">
        <v>225282</v>
      </c>
      <c r="D9316" s="2">
        <v>44311.683437500003</v>
      </c>
    </row>
    <row r="9317" spans="1:4" x14ac:dyDescent="0.25">
      <c r="A9317" s="24">
        <v>225283</v>
      </c>
      <c r="B9317" s="2">
        <v>44309.795902777776</v>
      </c>
      <c r="C9317">
        <v>225283</v>
      </c>
      <c r="D9317" s="2">
        <v>44309.795902777776</v>
      </c>
    </row>
    <row r="9318" spans="1:4" x14ac:dyDescent="0.25">
      <c r="A9318" s="24">
        <v>225289</v>
      </c>
      <c r="B9318" s="2">
        <v>44346.756249999999</v>
      </c>
      <c r="C9318">
        <v>225289</v>
      </c>
      <c r="D9318" s="2">
        <v>44346.756249999999</v>
      </c>
    </row>
    <row r="9319" spans="1:4" x14ac:dyDescent="0.25">
      <c r="A9319" s="24">
        <v>225315</v>
      </c>
      <c r="B9319" s="2">
        <v>44388.935868055552</v>
      </c>
      <c r="C9319">
        <v>225315</v>
      </c>
      <c r="D9319" s="2">
        <v>44388.935868055552</v>
      </c>
    </row>
    <row r="9320" spans="1:4" x14ac:dyDescent="0.25">
      <c r="A9320" s="24">
        <v>225386</v>
      </c>
      <c r="B9320" s="2">
        <v>44374.825023148151</v>
      </c>
      <c r="C9320">
        <v>225386</v>
      </c>
      <c r="D9320" s="2">
        <v>44374.825023148151</v>
      </c>
    </row>
    <row r="9321" spans="1:4" x14ac:dyDescent="0.25">
      <c r="A9321" s="24">
        <v>225410</v>
      </c>
      <c r="B9321" s="2">
        <v>44372.809652777774</v>
      </c>
      <c r="C9321">
        <v>225410</v>
      </c>
      <c r="D9321" s="2">
        <v>44372.809652777774</v>
      </c>
    </row>
    <row r="9322" spans="1:4" x14ac:dyDescent="0.25">
      <c r="A9322" s="24">
        <v>225426</v>
      </c>
      <c r="B9322" s="2">
        <v>44342.657546296294</v>
      </c>
      <c r="C9322">
        <v>225426</v>
      </c>
      <c r="D9322" s="2">
        <v>44342.657546296294</v>
      </c>
    </row>
    <row r="9323" spans="1:4" x14ac:dyDescent="0.25">
      <c r="A9323" s="24">
        <v>225444</v>
      </c>
      <c r="B9323" s="2">
        <v>44341.795902777776</v>
      </c>
      <c r="C9323">
        <v>225444</v>
      </c>
      <c r="D9323" s="2">
        <v>44341.795902777776</v>
      </c>
    </row>
    <row r="9324" spans="1:4" x14ac:dyDescent="0.25">
      <c r="A9324" s="24">
        <v>225452</v>
      </c>
      <c r="B9324" s="2">
        <v>44314.634085648147</v>
      </c>
      <c r="C9324">
        <v>225452</v>
      </c>
      <c r="D9324" s="2">
        <v>44314.634085648147</v>
      </c>
    </row>
    <row r="9325" spans="1:4" x14ac:dyDescent="0.25">
      <c r="A9325" s="24">
        <v>225470</v>
      </c>
      <c r="B9325" s="2">
        <v>44327.524050925924</v>
      </c>
      <c r="C9325">
        <v>225470</v>
      </c>
      <c r="D9325" s="2">
        <v>44327.524050925924</v>
      </c>
    </row>
    <row r="9326" spans="1:4" x14ac:dyDescent="0.25">
      <c r="A9326" s="24">
        <v>225478</v>
      </c>
      <c r="B9326" s="2">
        <v>44316.637326388889</v>
      </c>
      <c r="C9326">
        <v>225478</v>
      </c>
      <c r="D9326" s="2">
        <v>44316.637326388889</v>
      </c>
    </row>
    <row r="9327" spans="1:4" x14ac:dyDescent="0.25">
      <c r="A9327" s="24">
        <v>225521</v>
      </c>
      <c r="B9327" s="2">
        <v>44343.601666666669</v>
      </c>
      <c r="C9327">
        <v>225521</v>
      </c>
      <c r="D9327" s="2">
        <v>44343.601666666669</v>
      </c>
    </row>
    <row r="9328" spans="1:4" x14ac:dyDescent="0.25">
      <c r="A9328" s="24">
        <v>225554</v>
      </c>
      <c r="B9328" s="2">
        <v>44342.80196759259</v>
      </c>
      <c r="C9328">
        <v>225554</v>
      </c>
      <c r="D9328" s="2">
        <v>44342.80196759259</v>
      </c>
    </row>
    <row r="9329" spans="1:4" x14ac:dyDescent="0.25">
      <c r="A9329" s="24">
        <v>225594</v>
      </c>
      <c r="B9329" s="2">
        <v>44351.623564814814</v>
      </c>
      <c r="C9329">
        <v>225594</v>
      </c>
      <c r="D9329" s="2">
        <v>44351.623564814814</v>
      </c>
    </row>
    <row r="9330" spans="1:4" x14ac:dyDescent="0.25">
      <c r="A9330" s="24">
        <v>225599</v>
      </c>
      <c r="B9330" s="2">
        <v>44392.613333333335</v>
      </c>
      <c r="C9330">
        <v>225599</v>
      </c>
      <c r="D9330" s="2">
        <v>44392.613333333335</v>
      </c>
    </row>
    <row r="9331" spans="1:4" x14ac:dyDescent="0.25">
      <c r="A9331" s="24">
        <v>225607</v>
      </c>
      <c r="B9331" s="2">
        <v>44347.546712962961</v>
      </c>
      <c r="C9331">
        <v>225607</v>
      </c>
      <c r="D9331" s="2">
        <v>44347.546712962961</v>
      </c>
    </row>
    <row r="9332" spans="1:4" x14ac:dyDescent="0.25">
      <c r="A9332" s="24">
        <v>225646</v>
      </c>
      <c r="B9332" s="2">
        <v>44308.683437500003</v>
      </c>
      <c r="C9332">
        <v>225646</v>
      </c>
      <c r="D9332" s="2">
        <v>44308.683437500003</v>
      </c>
    </row>
    <row r="9333" spans="1:4" x14ac:dyDescent="0.25">
      <c r="A9333" s="24">
        <v>225665</v>
      </c>
      <c r="B9333" s="2">
        <v>44380.762731481482</v>
      </c>
      <c r="C9333">
        <v>225665</v>
      </c>
      <c r="D9333" s="2">
        <v>44380.762731481482</v>
      </c>
    </row>
    <row r="9334" spans="1:4" x14ac:dyDescent="0.25">
      <c r="A9334" s="24">
        <v>225671</v>
      </c>
      <c r="B9334" s="2">
        <v>44372.729155092595</v>
      </c>
      <c r="C9334">
        <v>225671</v>
      </c>
      <c r="D9334" s="2">
        <v>44372.729155092595</v>
      </c>
    </row>
    <row r="9335" spans="1:4" x14ac:dyDescent="0.25">
      <c r="A9335" s="24">
        <v>225717</v>
      </c>
      <c r="B9335" s="2">
        <v>44301.217013888891</v>
      </c>
      <c r="C9335">
        <v>225717</v>
      </c>
      <c r="D9335" s="2">
        <v>44301.217013888891</v>
      </c>
    </row>
    <row r="9336" spans="1:4" x14ac:dyDescent="0.25">
      <c r="A9336" s="24">
        <v>225767</v>
      </c>
      <c r="B9336" s="2">
        <v>44373.634004629632</v>
      </c>
      <c r="C9336">
        <v>225767</v>
      </c>
      <c r="D9336" s="2">
        <v>44373.634004629632</v>
      </c>
    </row>
    <row r="9337" spans="1:4" x14ac:dyDescent="0.25">
      <c r="A9337" s="24">
        <v>225769</v>
      </c>
      <c r="B9337" s="2">
        <v>44309.767581018517</v>
      </c>
      <c r="C9337">
        <v>225769</v>
      </c>
      <c r="D9337" s="2">
        <v>44309.767581018517</v>
      </c>
    </row>
    <row r="9338" spans="1:4" x14ac:dyDescent="0.25">
      <c r="A9338" s="24">
        <v>225783</v>
      </c>
      <c r="B9338" s="2">
        <v>44309.836354166669</v>
      </c>
      <c r="C9338">
        <v>225783</v>
      </c>
      <c r="D9338" s="2">
        <v>44309.836354166669</v>
      </c>
    </row>
    <row r="9339" spans="1:4" x14ac:dyDescent="0.25">
      <c r="A9339" s="24">
        <v>225793</v>
      </c>
      <c r="B9339" s="2">
        <v>44296.988865740743</v>
      </c>
      <c r="C9339">
        <v>225793</v>
      </c>
      <c r="D9339" s="2">
        <v>44296.988865740743</v>
      </c>
    </row>
    <row r="9340" spans="1:4" x14ac:dyDescent="0.25">
      <c r="A9340" s="24">
        <v>225882</v>
      </c>
      <c r="B9340" s="2">
        <v>44341.537662037037</v>
      </c>
      <c r="C9340">
        <v>225882</v>
      </c>
      <c r="D9340" s="2">
        <v>44341.537662037037</v>
      </c>
    </row>
    <row r="9341" spans="1:4" x14ac:dyDescent="0.25">
      <c r="A9341" s="24">
        <v>225955</v>
      </c>
      <c r="B9341" s="2">
        <v>44312.32340277778</v>
      </c>
      <c r="C9341">
        <v>225955</v>
      </c>
      <c r="D9341" s="2">
        <v>44312.32340277778</v>
      </c>
    </row>
    <row r="9342" spans="1:4" x14ac:dyDescent="0.25">
      <c r="A9342" s="24">
        <v>226027</v>
      </c>
      <c r="B9342" s="2">
        <v>44295.814502314817</v>
      </c>
      <c r="C9342">
        <v>226027</v>
      </c>
      <c r="D9342" s="2">
        <v>44295.814502314817</v>
      </c>
    </row>
    <row r="9343" spans="1:4" x14ac:dyDescent="0.25">
      <c r="A9343" s="24">
        <v>226117</v>
      </c>
      <c r="B9343" s="2">
        <v>44356.746550925927</v>
      </c>
      <c r="C9343">
        <v>226117</v>
      </c>
      <c r="D9343" s="2">
        <v>44356.746550925927</v>
      </c>
    </row>
    <row r="9344" spans="1:4" x14ac:dyDescent="0.25">
      <c r="A9344" s="24">
        <v>226122</v>
      </c>
      <c r="B9344" s="2">
        <v>44308.294664351852</v>
      </c>
      <c r="C9344">
        <v>226122</v>
      </c>
      <c r="D9344" s="2">
        <v>44308.294664351852</v>
      </c>
    </row>
    <row r="9345" spans="1:4" x14ac:dyDescent="0.25">
      <c r="A9345" s="24">
        <v>226163</v>
      </c>
      <c r="B9345" s="2">
        <v>44316.057222222225</v>
      </c>
      <c r="C9345">
        <v>226163</v>
      </c>
      <c r="D9345" s="2">
        <v>44316.057222222225</v>
      </c>
    </row>
    <row r="9346" spans="1:4" x14ac:dyDescent="0.25">
      <c r="A9346" s="24">
        <v>226201</v>
      </c>
      <c r="B9346" s="2">
        <v>44329.789826388886</v>
      </c>
      <c r="C9346">
        <v>226201</v>
      </c>
      <c r="D9346" s="2">
        <v>44329.789826388886</v>
      </c>
    </row>
    <row r="9347" spans="1:4" x14ac:dyDescent="0.25">
      <c r="A9347" s="24">
        <v>226205</v>
      </c>
      <c r="B9347" s="2">
        <v>44355.966608796298</v>
      </c>
      <c r="C9347">
        <v>226205</v>
      </c>
      <c r="D9347" s="2">
        <v>44355.966608796298</v>
      </c>
    </row>
    <row r="9348" spans="1:4" x14ac:dyDescent="0.25">
      <c r="A9348" s="24">
        <v>226265</v>
      </c>
      <c r="B9348" s="2">
        <v>44332.321180555555</v>
      </c>
      <c r="C9348">
        <v>226265</v>
      </c>
      <c r="D9348" s="2">
        <v>44332.321180555555</v>
      </c>
    </row>
    <row r="9349" spans="1:4" x14ac:dyDescent="0.25">
      <c r="A9349" s="24">
        <v>226288</v>
      </c>
      <c r="B9349" s="2">
        <v>44328.974293981482</v>
      </c>
      <c r="C9349">
        <v>226288</v>
      </c>
      <c r="D9349" s="2">
        <v>44328.974293981482</v>
      </c>
    </row>
    <row r="9350" spans="1:4" x14ac:dyDescent="0.25">
      <c r="A9350" s="24">
        <v>226297</v>
      </c>
      <c r="B9350" s="2">
        <v>44376.445173611108</v>
      </c>
      <c r="C9350">
        <v>226297</v>
      </c>
      <c r="D9350" s="2">
        <v>44376.445173611108</v>
      </c>
    </row>
    <row r="9351" spans="1:4" x14ac:dyDescent="0.25">
      <c r="A9351" s="24">
        <v>226313</v>
      </c>
      <c r="B9351" s="2">
        <v>44342.75099537037</v>
      </c>
      <c r="C9351">
        <v>226313</v>
      </c>
      <c r="D9351" s="2">
        <v>44342.75099537037</v>
      </c>
    </row>
    <row r="9352" spans="1:4" x14ac:dyDescent="0.25">
      <c r="A9352" s="24">
        <v>226318</v>
      </c>
      <c r="B9352" s="2">
        <v>44311.024456018517</v>
      </c>
      <c r="C9352">
        <v>226318</v>
      </c>
      <c r="D9352" s="2">
        <v>44311.024456018517</v>
      </c>
    </row>
    <row r="9353" spans="1:4" x14ac:dyDescent="0.25">
      <c r="A9353" s="24">
        <v>226326</v>
      </c>
      <c r="B9353" s="2">
        <v>44376.755856481483</v>
      </c>
      <c r="C9353">
        <v>226326</v>
      </c>
      <c r="D9353" s="2">
        <v>44376.755856481483</v>
      </c>
    </row>
    <row r="9354" spans="1:4" x14ac:dyDescent="0.25">
      <c r="A9354" s="24">
        <v>226356</v>
      </c>
      <c r="B9354" s="2">
        <v>44412.740069444444</v>
      </c>
      <c r="C9354">
        <v>226356</v>
      </c>
      <c r="D9354" s="2">
        <v>44412.740069444444</v>
      </c>
    </row>
    <row r="9355" spans="1:4" x14ac:dyDescent="0.25">
      <c r="A9355" s="24">
        <v>226382</v>
      </c>
      <c r="B9355" s="2">
        <v>44374.864502314813</v>
      </c>
      <c r="C9355">
        <v>226382</v>
      </c>
      <c r="D9355" s="2">
        <v>44374.864502314813</v>
      </c>
    </row>
    <row r="9356" spans="1:4" x14ac:dyDescent="0.25">
      <c r="A9356" s="24">
        <v>226387</v>
      </c>
      <c r="B9356" s="2">
        <v>44315.679803240739</v>
      </c>
      <c r="C9356">
        <v>226387</v>
      </c>
      <c r="D9356" s="2">
        <v>44315.679803240739</v>
      </c>
    </row>
    <row r="9357" spans="1:4" x14ac:dyDescent="0.25">
      <c r="A9357" s="24">
        <v>226393</v>
      </c>
      <c r="B9357" s="2">
        <v>44346.513657407406</v>
      </c>
      <c r="C9357">
        <v>226393</v>
      </c>
      <c r="D9357" s="2">
        <v>44346.513657407406</v>
      </c>
    </row>
    <row r="9358" spans="1:4" x14ac:dyDescent="0.25">
      <c r="A9358" s="24">
        <v>226411</v>
      </c>
      <c r="B9358" s="2">
        <v>44345.498333333337</v>
      </c>
      <c r="C9358">
        <v>226411</v>
      </c>
      <c r="D9358" s="2">
        <v>44345.498333333337</v>
      </c>
    </row>
    <row r="9359" spans="1:4" x14ac:dyDescent="0.25">
      <c r="A9359" s="24">
        <v>226426</v>
      </c>
      <c r="B9359" s="2">
        <v>44372.782141203701</v>
      </c>
      <c r="C9359">
        <v>226426</v>
      </c>
      <c r="D9359" s="2">
        <v>44372.782141203701</v>
      </c>
    </row>
    <row r="9360" spans="1:4" x14ac:dyDescent="0.25">
      <c r="A9360" s="24">
        <v>226432</v>
      </c>
      <c r="B9360" s="2">
        <v>44317.577291666668</v>
      </c>
      <c r="C9360">
        <v>226432</v>
      </c>
      <c r="D9360" s="2">
        <v>44317.577291666668</v>
      </c>
    </row>
    <row r="9361" spans="1:4" x14ac:dyDescent="0.25">
      <c r="A9361" s="24">
        <v>226470</v>
      </c>
      <c r="B9361" s="2">
        <v>44299.835138888891</v>
      </c>
      <c r="C9361">
        <v>226470</v>
      </c>
      <c r="D9361" s="2">
        <v>44299.835138888891</v>
      </c>
    </row>
    <row r="9362" spans="1:4" x14ac:dyDescent="0.25">
      <c r="A9362" s="24">
        <v>226474</v>
      </c>
      <c r="B9362" s="2">
        <v>44345.388321759259</v>
      </c>
      <c r="C9362">
        <v>226474</v>
      </c>
      <c r="D9362" s="2">
        <v>44345.388321759259</v>
      </c>
    </row>
    <row r="9363" spans="1:4" x14ac:dyDescent="0.25">
      <c r="A9363" s="24">
        <v>226485</v>
      </c>
      <c r="B9363" s="2">
        <v>44341.720659722225</v>
      </c>
      <c r="C9363">
        <v>226485</v>
      </c>
      <c r="D9363" s="2">
        <v>44341.720659722225</v>
      </c>
    </row>
    <row r="9364" spans="1:4" x14ac:dyDescent="0.25">
      <c r="A9364" s="24">
        <v>226512</v>
      </c>
      <c r="B9364" s="2">
        <v>44382.756249999999</v>
      </c>
      <c r="C9364">
        <v>226512</v>
      </c>
      <c r="D9364" s="2">
        <v>44382.756249999999</v>
      </c>
    </row>
    <row r="9365" spans="1:4" x14ac:dyDescent="0.25">
      <c r="A9365" s="24">
        <v>226516</v>
      </c>
      <c r="B9365" s="2">
        <v>44345.753020833334</v>
      </c>
      <c r="C9365">
        <v>226516</v>
      </c>
      <c r="D9365" s="2">
        <v>44345.753020833334</v>
      </c>
    </row>
    <row r="9366" spans="1:4" x14ac:dyDescent="0.25">
      <c r="A9366" s="24">
        <v>226573</v>
      </c>
      <c r="B9366" s="2">
        <v>44313.794687499998</v>
      </c>
      <c r="C9366">
        <v>226573</v>
      </c>
      <c r="D9366" s="2">
        <v>44313.794687499998</v>
      </c>
    </row>
    <row r="9367" spans="1:4" x14ac:dyDescent="0.25">
      <c r="A9367" s="24">
        <v>226607</v>
      </c>
      <c r="B9367" s="2">
        <v>44313.700023148151</v>
      </c>
      <c r="C9367">
        <v>226607</v>
      </c>
      <c r="D9367" s="2">
        <v>44313.700023148151</v>
      </c>
    </row>
    <row r="9368" spans="1:4" x14ac:dyDescent="0.25">
      <c r="A9368" s="24">
        <v>226618</v>
      </c>
      <c r="B9368" s="2">
        <v>44342.544282407405</v>
      </c>
      <c r="C9368">
        <v>226618</v>
      </c>
      <c r="D9368" s="2">
        <v>44342.544282407405</v>
      </c>
    </row>
    <row r="9369" spans="1:4" x14ac:dyDescent="0.25">
      <c r="A9369" s="24">
        <v>226620</v>
      </c>
      <c r="B9369" s="2">
        <v>44342.872766203705</v>
      </c>
      <c r="C9369">
        <v>226620</v>
      </c>
      <c r="D9369" s="2">
        <v>44342.872766203705</v>
      </c>
    </row>
    <row r="9370" spans="1:4" x14ac:dyDescent="0.25">
      <c r="A9370" s="24">
        <v>226625</v>
      </c>
      <c r="B9370" s="2">
        <v>44418.203333333331</v>
      </c>
      <c r="C9370">
        <v>226625</v>
      </c>
      <c r="D9370" s="2">
        <v>44418.203333333331</v>
      </c>
    </row>
    <row r="9371" spans="1:4" x14ac:dyDescent="0.25">
      <c r="A9371" s="24">
        <v>226672</v>
      </c>
      <c r="B9371" s="2">
        <v>44315.727939814817</v>
      </c>
      <c r="C9371">
        <v>226672</v>
      </c>
      <c r="D9371" s="2">
        <v>44315.727939814817</v>
      </c>
    </row>
    <row r="9372" spans="1:4" x14ac:dyDescent="0.25">
      <c r="A9372" s="24">
        <v>226699</v>
      </c>
      <c r="B9372" s="2">
        <v>44317.183032407411</v>
      </c>
      <c r="C9372">
        <v>226699</v>
      </c>
      <c r="D9372" s="2">
        <v>44317.183032407411</v>
      </c>
    </row>
    <row r="9373" spans="1:4" x14ac:dyDescent="0.25">
      <c r="A9373" s="24">
        <v>226738</v>
      </c>
      <c r="B9373" s="2">
        <v>44346.884085648147</v>
      </c>
      <c r="C9373">
        <v>226738</v>
      </c>
      <c r="D9373" s="2">
        <v>44346.884085648147</v>
      </c>
    </row>
    <row r="9374" spans="1:4" x14ac:dyDescent="0.25">
      <c r="A9374" s="24">
        <v>226750</v>
      </c>
      <c r="B9374" s="2">
        <v>44344.734664351854</v>
      </c>
      <c r="C9374">
        <v>226750</v>
      </c>
      <c r="D9374" s="2">
        <v>44344.734664351854</v>
      </c>
    </row>
    <row r="9375" spans="1:4" x14ac:dyDescent="0.25">
      <c r="A9375" s="24">
        <v>226762</v>
      </c>
      <c r="B9375" s="2">
        <v>44299.924537037034</v>
      </c>
      <c r="C9375">
        <v>226762</v>
      </c>
      <c r="D9375" s="2">
        <v>44299.924537037034</v>
      </c>
    </row>
    <row r="9376" spans="1:4" x14ac:dyDescent="0.25">
      <c r="A9376" s="24">
        <v>226802</v>
      </c>
      <c r="B9376" s="2">
        <v>44299.52648148148</v>
      </c>
      <c r="C9376">
        <v>226802</v>
      </c>
      <c r="D9376" s="2">
        <v>44299.52648148148</v>
      </c>
    </row>
    <row r="9377" spans="1:4" x14ac:dyDescent="0.25">
      <c r="A9377" s="24">
        <v>226806</v>
      </c>
      <c r="B9377" s="2">
        <v>44342.717418981483</v>
      </c>
      <c r="C9377">
        <v>226806</v>
      </c>
      <c r="D9377" s="2">
        <v>44342.717418981483</v>
      </c>
    </row>
    <row r="9378" spans="1:4" x14ac:dyDescent="0.25">
      <c r="A9378" s="24">
        <v>226813</v>
      </c>
      <c r="B9378" s="2">
        <v>44317.90997685185</v>
      </c>
      <c r="C9378">
        <v>226813</v>
      </c>
      <c r="D9378" s="2">
        <v>44317.90997685185</v>
      </c>
    </row>
    <row r="9379" spans="1:4" x14ac:dyDescent="0.25">
      <c r="A9379" s="24">
        <v>226860</v>
      </c>
      <c r="B9379" s="2">
        <v>44359.407060185185</v>
      </c>
      <c r="C9379">
        <v>226860</v>
      </c>
      <c r="D9379" s="2">
        <v>44359.407060185185</v>
      </c>
    </row>
    <row r="9380" spans="1:4" x14ac:dyDescent="0.25">
      <c r="A9380" s="24">
        <v>226892</v>
      </c>
      <c r="B9380" s="2">
        <v>44308.444363425922</v>
      </c>
      <c r="C9380">
        <v>226892</v>
      </c>
      <c r="D9380" s="2">
        <v>44308.444363425922</v>
      </c>
    </row>
    <row r="9381" spans="1:4" x14ac:dyDescent="0.25">
      <c r="A9381" s="24">
        <v>226924</v>
      </c>
      <c r="B9381" s="2">
        <v>44300.545092592591</v>
      </c>
      <c r="C9381">
        <v>226924</v>
      </c>
      <c r="D9381" s="2">
        <v>44300.545092592591</v>
      </c>
    </row>
    <row r="9382" spans="1:4" x14ac:dyDescent="0.25">
      <c r="A9382" s="24">
        <v>226935</v>
      </c>
      <c r="B9382" s="2">
        <v>44344.819768518515</v>
      </c>
      <c r="C9382">
        <v>226935</v>
      </c>
      <c r="D9382" s="2">
        <v>44344.819768518515</v>
      </c>
    </row>
    <row r="9383" spans="1:4" x14ac:dyDescent="0.25">
      <c r="A9383" s="24">
        <v>226950</v>
      </c>
      <c r="B9383" s="2">
        <v>44342.715798611112</v>
      </c>
      <c r="C9383">
        <v>226950</v>
      </c>
      <c r="D9383" s="2">
        <v>44342.715798611112</v>
      </c>
    </row>
    <row r="9384" spans="1:4" x14ac:dyDescent="0.25">
      <c r="A9384" s="24">
        <v>226959</v>
      </c>
      <c r="B9384" s="2">
        <v>44311.918182870373</v>
      </c>
      <c r="C9384">
        <v>226959</v>
      </c>
      <c r="D9384" s="2">
        <v>44311.918182870373</v>
      </c>
    </row>
    <row r="9385" spans="1:4" x14ac:dyDescent="0.25">
      <c r="A9385" s="24">
        <v>226960</v>
      </c>
      <c r="B9385" s="2">
        <v>44403.753020833334</v>
      </c>
      <c r="C9385">
        <v>226960</v>
      </c>
      <c r="D9385" s="2">
        <v>44403.753020833334</v>
      </c>
    </row>
    <row r="9386" spans="1:4" x14ac:dyDescent="0.25">
      <c r="A9386" s="24">
        <v>227069</v>
      </c>
      <c r="B9386" s="2">
        <v>44374.908113425925</v>
      </c>
      <c r="C9386">
        <v>227069</v>
      </c>
      <c r="D9386" s="2">
        <v>44374.908113425925</v>
      </c>
    </row>
    <row r="9387" spans="1:4" x14ac:dyDescent="0.25">
      <c r="A9387" s="24">
        <v>227091</v>
      </c>
      <c r="B9387" s="2">
        <v>44403.876400462963</v>
      </c>
      <c r="C9387">
        <v>227091</v>
      </c>
      <c r="D9387" s="2">
        <v>44403.876400462963</v>
      </c>
    </row>
    <row r="9388" spans="1:4" x14ac:dyDescent="0.25">
      <c r="A9388" s="24">
        <v>227129</v>
      </c>
      <c r="B9388" s="2">
        <v>44357.709328703706</v>
      </c>
      <c r="C9388">
        <v>227129</v>
      </c>
      <c r="D9388" s="2">
        <v>44357.709328703706</v>
      </c>
    </row>
    <row r="9389" spans="1:4" x14ac:dyDescent="0.25">
      <c r="A9389" s="24">
        <v>227163</v>
      </c>
      <c r="B9389" s="2">
        <v>44316.861435185187</v>
      </c>
      <c r="C9389">
        <v>227163</v>
      </c>
      <c r="D9389" s="2">
        <v>44316.861435185187</v>
      </c>
    </row>
    <row r="9390" spans="1:4" x14ac:dyDescent="0.25">
      <c r="A9390" s="24">
        <v>227198</v>
      </c>
      <c r="B9390" s="2">
        <v>44376.739664351851</v>
      </c>
      <c r="C9390">
        <v>227198</v>
      </c>
      <c r="D9390" s="2">
        <v>44376.739664351851</v>
      </c>
    </row>
    <row r="9391" spans="1:4" x14ac:dyDescent="0.25">
      <c r="A9391" s="24">
        <v>227238</v>
      </c>
      <c r="B9391" s="2">
        <v>44324.50949074074</v>
      </c>
      <c r="C9391">
        <v>227238</v>
      </c>
      <c r="D9391" s="2">
        <v>44324.50949074074</v>
      </c>
    </row>
    <row r="9392" spans="1:4" x14ac:dyDescent="0.25">
      <c r="A9392" s="24">
        <v>227281</v>
      </c>
      <c r="B9392" s="2">
        <v>44335.747766203705</v>
      </c>
      <c r="C9392">
        <v>227281</v>
      </c>
      <c r="D9392" s="2">
        <v>44335.747766203705</v>
      </c>
    </row>
    <row r="9393" spans="1:4" x14ac:dyDescent="0.25">
      <c r="A9393" s="24">
        <v>227285</v>
      </c>
      <c r="B9393" s="2">
        <v>44395.431817129633</v>
      </c>
      <c r="C9393">
        <v>227285</v>
      </c>
      <c r="D9393" s="2">
        <v>44395.431817129633</v>
      </c>
    </row>
    <row r="9394" spans="1:4" x14ac:dyDescent="0.25">
      <c r="A9394" s="24">
        <v>227290</v>
      </c>
      <c r="B9394" s="2">
        <v>44376.951331018521</v>
      </c>
      <c r="C9394">
        <v>227290</v>
      </c>
      <c r="D9394" s="2">
        <v>44376.951331018521</v>
      </c>
    </row>
    <row r="9395" spans="1:4" x14ac:dyDescent="0.25">
      <c r="A9395" s="24">
        <v>227316</v>
      </c>
      <c r="B9395" s="2">
        <v>44377.494930555556</v>
      </c>
      <c r="C9395">
        <v>227316</v>
      </c>
      <c r="D9395" s="2">
        <v>44377.494930555556</v>
      </c>
    </row>
    <row r="9396" spans="1:4" x14ac:dyDescent="0.25">
      <c r="A9396" s="24">
        <v>227382</v>
      </c>
      <c r="B9396" s="2">
        <v>44335.931018518517</v>
      </c>
      <c r="C9396">
        <v>227382</v>
      </c>
      <c r="D9396" s="2">
        <v>44335.931018518517</v>
      </c>
    </row>
    <row r="9397" spans="1:4" x14ac:dyDescent="0.25">
      <c r="A9397" s="24">
        <v>227414</v>
      </c>
      <c r="B9397" s="2">
        <v>44415.561273148145</v>
      </c>
      <c r="C9397">
        <v>227414</v>
      </c>
      <c r="D9397" s="2">
        <v>44415.561273148145</v>
      </c>
    </row>
    <row r="9398" spans="1:4" x14ac:dyDescent="0.25">
      <c r="A9398" s="24">
        <v>227478</v>
      </c>
      <c r="B9398" s="2">
        <v>44335.797523148147</v>
      </c>
      <c r="C9398">
        <v>227478</v>
      </c>
      <c r="D9398" s="2">
        <v>44335.797523148147</v>
      </c>
    </row>
    <row r="9399" spans="1:4" x14ac:dyDescent="0.25">
      <c r="A9399" s="24">
        <v>227484</v>
      </c>
      <c r="B9399" s="2">
        <v>44306.869930555556</v>
      </c>
      <c r="C9399">
        <v>227484</v>
      </c>
      <c r="D9399" s="2">
        <v>44306.869930555556</v>
      </c>
    </row>
    <row r="9400" spans="1:4" x14ac:dyDescent="0.25">
      <c r="A9400" s="24">
        <v>227633</v>
      </c>
      <c r="B9400" s="2">
        <v>44369.580289351848</v>
      </c>
      <c r="C9400">
        <v>227633</v>
      </c>
      <c r="D9400" s="2">
        <v>44369.580289351848</v>
      </c>
    </row>
    <row r="9401" spans="1:4" x14ac:dyDescent="0.25">
      <c r="A9401" s="24">
        <v>227637</v>
      </c>
      <c r="B9401" s="2">
        <v>44340.670497685183</v>
      </c>
      <c r="C9401">
        <v>227637</v>
      </c>
      <c r="D9401" s="2">
        <v>44340.670497685183</v>
      </c>
    </row>
    <row r="9402" spans="1:4" x14ac:dyDescent="0.25">
      <c r="A9402" s="24">
        <v>227660</v>
      </c>
      <c r="B9402" s="2">
        <v>44310.518796296295</v>
      </c>
      <c r="C9402">
        <v>227660</v>
      </c>
      <c r="D9402" s="2">
        <v>44310.518796296295</v>
      </c>
    </row>
    <row r="9403" spans="1:4" x14ac:dyDescent="0.25">
      <c r="A9403" s="24">
        <v>227683</v>
      </c>
      <c r="B9403" s="2">
        <v>44339.660381944443</v>
      </c>
      <c r="C9403">
        <v>227683</v>
      </c>
      <c r="D9403" s="2">
        <v>44339.660381944443</v>
      </c>
    </row>
    <row r="9404" spans="1:4" x14ac:dyDescent="0.25">
      <c r="A9404" s="24">
        <v>227687</v>
      </c>
      <c r="B9404" s="2">
        <v>44303.63994212963</v>
      </c>
      <c r="C9404">
        <v>227687</v>
      </c>
      <c r="D9404" s="2">
        <v>44303.63994212963</v>
      </c>
    </row>
    <row r="9405" spans="1:4" x14ac:dyDescent="0.25">
      <c r="A9405" s="24">
        <v>227712</v>
      </c>
      <c r="B9405" s="2">
        <v>44390.812083333331</v>
      </c>
      <c r="C9405">
        <v>227712</v>
      </c>
      <c r="D9405" s="2">
        <v>44390.812083333331</v>
      </c>
    </row>
    <row r="9406" spans="1:4" x14ac:dyDescent="0.25">
      <c r="A9406" s="24">
        <v>227790</v>
      </c>
      <c r="B9406" s="2">
        <v>44299.688703703701</v>
      </c>
      <c r="C9406">
        <v>227790</v>
      </c>
      <c r="D9406" s="2">
        <v>44299.688703703701</v>
      </c>
    </row>
    <row r="9407" spans="1:4" x14ac:dyDescent="0.25">
      <c r="A9407" s="24">
        <v>227791</v>
      </c>
      <c r="B9407" s="2">
        <v>44342.349699074075</v>
      </c>
      <c r="C9407">
        <v>227791</v>
      </c>
      <c r="D9407" s="2">
        <v>44342.349699074075</v>
      </c>
    </row>
    <row r="9408" spans="1:4" x14ac:dyDescent="0.25">
      <c r="A9408" s="24">
        <v>227812</v>
      </c>
      <c r="B9408" s="2">
        <v>44311.152291666665</v>
      </c>
      <c r="C9408">
        <v>227812</v>
      </c>
      <c r="D9408" s="2">
        <v>44311.152291666665</v>
      </c>
    </row>
    <row r="9409" spans="1:4" x14ac:dyDescent="0.25">
      <c r="A9409" s="24">
        <v>227814</v>
      </c>
      <c r="B9409" s="2">
        <v>44340.375185185185</v>
      </c>
      <c r="C9409">
        <v>227814</v>
      </c>
      <c r="D9409" s="2">
        <v>44340.375185185185</v>
      </c>
    </row>
    <row r="9410" spans="1:4" x14ac:dyDescent="0.25">
      <c r="A9410" s="24">
        <v>227823</v>
      </c>
      <c r="B9410" s="2">
        <v>44344.605775462966</v>
      </c>
      <c r="C9410">
        <v>227823</v>
      </c>
      <c r="D9410" s="2">
        <v>44344.605775462966</v>
      </c>
    </row>
    <row r="9411" spans="1:4" x14ac:dyDescent="0.25">
      <c r="A9411" s="24">
        <v>227841</v>
      </c>
      <c r="B9411" s="2">
        <v>44309.728344907409</v>
      </c>
      <c r="C9411">
        <v>227841</v>
      </c>
      <c r="D9411" s="2">
        <v>44309.728344907409</v>
      </c>
    </row>
    <row r="9412" spans="1:4" x14ac:dyDescent="0.25">
      <c r="A9412" s="24">
        <v>227842</v>
      </c>
      <c r="B9412" s="2">
        <v>44358.953668981485</v>
      </c>
      <c r="C9412">
        <v>227842</v>
      </c>
      <c r="D9412" s="2">
        <v>44358.953668981485</v>
      </c>
    </row>
    <row r="9413" spans="1:4" x14ac:dyDescent="0.25">
      <c r="A9413" s="24">
        <v>227843</v>
      </c>
      <c r="B9413" s="2">
        <v>44330.481574074074</v>
      </c>
      <c r="C9413">
        <v>227843</v>
      </c>
      <c r="D9413" s="2">
        <v>44330.481574074074</v>
      </c>
    </row>
    <row r="9414" spans="1:4" x14ac:dyDescent="0.25">
      <c r="A9414" s="24">
        <v>227849</v>
      </c>
      <c r="B9414" s="2">
        <v>44311.834328703706</v>
      </c>
      <c r="C9414">
        <v>227849</v>
      </c>
      <c r="D9414" s="2">
        <v>44311.834328703706</v>
      </c>
    </row>
    <row r="9415" spans="1:4" x14ac:dyDescent="0.25">
      <c r="A9415" s="24">
        <v>227870</v>
      </c>
      <c r="B9415" s="2">
        <v>44373.90148148148</v>
      </c>
      <c r="C9415">
        <v>227870</v>
      </c>
      <c r="D9415" s="2">
        <v>44373.90148148148</v>
      </c>
    </row>
    <row r="9416" spans="1:4" x14ac:dyDescent="0.25">
      <c r="A9416" s="24">
        <v>227894</v>
      </c>
      <c r="B9416" s="2">
        <v>44342.615879629629</v>
      </c>
      <c r="C9416">
        <v>227894</v>
      </c>
      <c r="D9416" s="2">
        <v>44342.615879629629</v>
      </c>
    </row>
    <row r="9417" spans="1:4" x14ac:dyDescent="0.25">
      <c r="A9417" s="24">
        <v>227905</v>
      </c>
      <c r="B9417" s="2">
        <v>44344.558842592596</v>
      </c>
      <c r="C9417">
        <v>227905</v>
      </c>
      <c r="D9417" s="2">
        <v>44344.558842592596</v>
      </c>
    </row>
    <row r="9418" spans="1:4" x14ac:dyDescent="0.25">
      <c r="A9418" s="24">
        <v>227927</v>
      </c>
      <c r="B9418" s="2">
        <v>44311.786956018521</v>
      </c>
      <c r="C9418">
        <v>227927</v>
      </c>
      <c r="D9418" s="2">
        <v>44311.786956018521</v>
      </c>
    </row>
    <row r="9419" spans="1:4" x14ac:dyDescent="0.25">
      <c r="A9419" s="24">
        <v>227961</v>
      </c>
      <c r="B9419" s="2">
        <v>44286.923321759263</v>
      </c>
      <c r="C9419">
        <v>227961</v>
      </c>
      <c r="D9419" s="2">
        <v>44286.923321759263</v>
      </c>
    </row>
    <row r="9420" spans="1:4" x14ac:dyDescent="0.25">
      <c r="A9420" s="24">
        <v>228001</v>
      </c>
      <c r="B9420" s="2">
        <v>44394.801562499997</v>
      </c>
      <c r="C9420">
        <v>228001</v>
      </c>
      <c r="D9420" s="2">
        <v>44394.801562499997</v>
      </c>
    </row>
    <row r="9421" spans="1:4" x14ac:dyDescent="0.25">
      <c r="A9421" s="24">
        <v>228003</v>
      </c>
      <c r="B9421" s="2">
        <v>44301.683437500003</v>
      </c>
      <c r="C9421">
        <v>228003</v>
      </c>
      <c r="D9421" s="2">
        <v>44301.683437500003</v>
      </c>
    </row>
    <row r="9422" spans="1:4" x14ac:dyDescent="0.25">
      <c r="A9422" s="24">
        <v>228016</v>
      </c>
      <c r="B9422" s="2">
        <v>44346.655081018522</v>
      </c>
      <c r="C9422">
        <v>228016</v>
      </c>
      <c r="D9422" s="2">
        <v>44346.655081018522</v>
      </c>
    </row>
    <row r="9423" spans="1:4" x14ac:dyDescent="0.25">
      <c r="A9423" s="24">
        <v>228056</v>
      </c>
      <c r="B9423" s="2">
        <v>44308.907546296294</v>
      </c>
      <c r="C9423">
        <v>228056</v>
      </c>
      <c r="D9423" s="2">
        <v>44308.907546296294</v>
      </c>
    </row>
    <row r="9424" spans="1:4" x14ac:dyDescent="0.25">
      <c r="A9424" s="24">
        <v>228129</v>
      </c>
      <c r="B9424" s="2">
        <v>44340.154722222222</v>
      </c>
      <c r="C9424">
        <v>228129</v>
      </c>
      <c r="D9424" s="2">
        <v>44340.154722222222</v>
      </c>
    </row>
    <row r="9425" spans="1:4" x14ac:dyDescent="0.25">
      <c r="A9425" s="24">
        <v>228229</v>
      </c>
      <c r="B9425" s="2">
        <v>44332.790231481478</v>
      </c>
      <c r="C9425">
        <v>228229</v>
      </c>
      <c r="D9425" s="2">
        <v>44332.790231481478</v>
      </c>
    </row>
    <row r="9426" spans="1:4" x14ac:dyDescent="0.25">
      <c r="A9426" s="24">
        <v>228277</v>
      </c>
      <c r="B9426" s="2">
        <v>44314.913217592592</v>
      </c>
      <c r="C9426">
        <v>228277</v>
      </c>
      <c r="D9426" s="2">
        <v>44314.913217592592</v>
      </c>
    </row>
    <row r="9427" spans="1:4" x14ac:dyDescent="0.25">
      <c r="A9427" s="24">
        <v>228291</v>
      </c>
      <c r="B9427" s="2">
        <v>44407.058842592596</v>
      </c>
      <c r="C9427">
        <v>228291</v>
      </c>
      <c r="D9427" s="2">
        <v>44407.058842592596</v>
      </c>
    </row>
    <row r="9428" spans="1:4" x14ac:dyDescent="0.25">
      <c r="A9428" s="24">
        <v>228303</v>
      </c>
      <c r="B9428" s="2">
        <v>44374.619930555556</v>
      </c>
      <c r="C9428">
        <v>228303</v>
      </c>
      <c r="D9428" s="2">
        <v>44374.619930555556</v>
      </c>
    </row>
    <row r="9429" spans="1:4" x14ac:dyDescent="0.25">
      <c r="A9429" s="24">
        <v>228319</v>
      </c>
      <c r="B9429" s="2">
        <v>44376.547523148147</v>
      </c>
      <c r="C9429">
        <v>228319</v>
      </c>
      <c r="D9429" s="2">
        <v>44376.547523148147</v>
      </c>
    </row>
    <row r="9430" spans="1:4" x14ac:dyDescent="0.25">
      <c r="A9430" s="24">
        <v>228323</v>
      </c>
      <c r="B9430" s="2">
        <v>44310.609548611108</v>
      </c>
      <c r="C9430">
        <v>228323</v>
      </c>
      <c r="D9430" s="2">
        <v>44310.609548611108</v>
      </c>
    </row>
    <row r="9431" spans="1:4" x14ac:dyDescent="0.25">
      <c r="A9431" s="24">
        <v>228352</v>
      </c>
      <c r="B9431" s="2">
        <v>44377.518391203703</v>
      </c>
      <c r="C9431">
        <v>228352</v>
      </c>
      <c r="D9431" s="2">
        <v>44377.518391203703</v>
      </c>
    </row>
    <row r="9432" spans="1:4" x14ac:dyDescent="0.25">
      <c r="A9432" s="24">
        <v>228368</v>
      </c>
      <c r="B9432" s="2">
        <v>44344.333113425928</v>
      </c>
      <c r="C9432">
        <v>228368</v>
      </c>
      <c r="D9432" s="2">
        <v>44344.333113425928</v>
      </c>
    </row>
    <row r="9433" spans="1:4" x14ac:dyDescent="0.25">
      <c r="A9433" s="24">
        <v>228384</v>
      </c>
      <c r="B9433" s="2">
        <v>44309.811273148145</v>
      </c>
      <c r="C9433">
        <v>228384</v>
      </c>
      <c r="D9433" s="2">
        <v>44309.811273148145</v>
      </c>
    </row>
    <row r="9434" spans="1:4" x14ac:dyDescent="0.25">
      <c r="A9434" s="24">
        <v>228460</v>
      </c>
      <c r="B9434" s="2">
        <v>44316.491689814815</v>
      </c>
      <c r="C9434">
        <v>228460</v>
      </c>
      <c r="D9434" s="2">
        <v>44316.491689814815</v>
      </c>
    </row>
    <row r="9435" spans="1:4" x14ac:dyDescent="0.25">
      <c r="A9435" s="24">
        <v>228543</v>
      </c>
      <c r="B9435" s="2">
        <v>44365.417256944442</v>
      </c>
      <c r="C9435">
        <v>228543</v>
      </c>
      <c r="D9435" s="2">
        <v>44365.417256944442</v>
      </c>
    </row>
    <row r="9436" spans="1:4" x14ac:dyDescent="0.25">
      <c r="A9436" s="24">
        <v>228578</v>
      </c>
      <c r="B9436" s="2">
        <v>44427.572199074071</v>
      </c>
      <c r="C9436">
        <v>228578</v>
      </c>
      <c r="D9436" s="2">
        <v>44427.572199074071</v>
      </c>
    </row>
    <row r="9437" spans="1:4" x14ac:dyDescent="0.25">
      <c r="A9437" s="24">
        <v>228579</v>
      </c>
      <c r="B9437" s="2">
        <v>44374.209108796298</v>
      </c>
      <c r="C9437">
        <v>228579</v>
      </c>
      <c r="D9437" s="2">
        <v>44374.209108796298</v>
      </c>
    </row>
    <row r="9438" spans="1:4" x14ac:dyDescent="0.25">
      <c r="A9438" s="24">
        <v>228612</v>
      </c>
      <c r="B9438" s="2">
        <v>44346.617094907408</v>
      </c>
      <c r="C9438">
        <v>228612</v>
      </c>
      <c r="D9438" s="2">
        <v>44346.617094907408</v>
      </c>
    </row>
    <row r="9439" spans="1:4" x14ac:dyDescent="0.25">
      <c r="A9439" s="24">
        <v>228674</v>
      </c>
      <c r="B9439" s="2">
        <v>44373.943668981483</v>
      </c>
      <c r="C9439">
        <v>228674</v>
      </c>
      <c r="D9439" s="2">
        <v>44373.943668981483</v>
      </c>
    </row>
    <row r="9440" spans="1:4" x14ac:dyDescent="0.25">
      <c r="A9440" s="24">
        <v>228676</v>
      </c>
      <c r="B9440" s="2">
        <v>44311.672997685186</v>
      </c>
      <c r="C9440">
        <v>228676</v>
      </c>
      <c r="D9440" s="2">
        <v>44311.672997685186</v>
      </c>
    </row>
    <row r="9441" spans="1:4" x14ac:dyDescent="0.25">
      <c r="A9441" s="24">
        <v>228699</v>
      </c>
      <c r="B9441" s="2">
        <v>44343.719039351854</v>
      </c>
      <c r="C9441">
        <v>228699</v>
      </c>
      <c r="D9441" s="2">
        <v>44343.719039351854</v>
      </c>
    </row>
    <row r="9442" spans="1:4" x14ac:dyDescent="0.25">
      <c r="A9442" s="24">
        <v>228775</v>
      </c>
      <c r="B9442" s="2">
        <v>44340.680208333331</v>
      </c>
      <c r="C9442">
        <v>228775</v>
      </c>
      <c r="D9442" s="2">
        <v>44340.680208333331</v>
      </c>
    </row>
    <row r="9443" spans="1:4" x14ac:dyDescent="0.25">
      <c r="A9443" s="24">
        <v>228778</v>
      </c>
      <c r="B9443" s="2">
        <v>44353.30060185185</v>
      </c>
      <c r="C9443">
        <v>228778</v>
      </c>
      <c r="D9443" s="2">
        <v>44353.30060185185</v>
      </c>
    </row>
    <row r="9444" spans="1:4" x14ac:dyDescent="0.25">
      <c r="A9444" s="24">
        <v>228827</v>
      </c>
      <c r="B9444" s="2">
        <v>44376.765960648147</v>
      </c>
      <c r="C9444">
        <v>228827</v>
      </c>
      <c r="D9444" s="2">
        <v>44376.765960648147</v>
      </c>
    </row>
    <row r="9445" spans="1:4" x14ac:dyDescent="0.25">
      <c r="A9445" s="24">
        <v>228870</v>
      </c>
      <c r="B9445" s="2">
        <v>44296.161874999998</v>
      </c>
      <c r="C9445">
        <v>228870</v>
      </c>
      <c r="D9445" s="2">
        <v>44296.161874999998</v>
      </c>
    </row>
    <row r="9446" spans="1:4" x14ac:dyDescent="0.25">
      <c r="A9446" s="24">
        <v>228937</v>
      </c>
      <c r="B9446" s="2">
        <v>44304.481666666667</v>
      </c>
      <c r="C9446">
        <v>228937</v>
      </c>
      <c r="D9446" s="2">
        <v>44304.481666666667</v>
      </c>
    </row>
    <row r="9447" spans="1:4" x14ac:dyDescent="0.25">
      <c r="A9447" s="24">
        <v>228957</v>
      </c>
      <c r="B9447" s="2">
        <v>44340.97146990741</v>
      </c>
      <c r="C9447">
        <v>228957</v>
      </c>
      <c r="D9447" s="2">
        <v>44340.97146990741</v>
      </c>
    </row>
    <row r="9448" spans="1:4" x14ac:dyDescent="0.25">
      <c r="A9448" s="24">
        <v>229016</v>
      </c>
      <c r="B9448" s="2">
        <v>44333.649456018517</v>
      </c>
      <c r="C9448">
        <v>229016</v>
      </c>
      <c r="D9448" s="2">
        <v>44333.649456018517</v>
      </c>
    </row>
    <row r="9449" spans="1:4" x14ac:dyDescent="0.25">
      <c r="A9449" s="24">
        <v>229043</v>
      </c>
      <c r="B9449" s="2">
        <v>44321.144201388888</v>
      </c>
      <c r="C9449">
        <v>229043</v>
      </c>
      <c r="D9449" s="2">
        <v>44321.144201388888</v>
      </c>
    </row>
    <row r="9450" spans="1:4" x14ac:dyDescent="0.25">
      <c r="A9450" s="24">
        <v>229064</v>
      </c>
      <c r="B9450" s="2">
        <v>44402.385081018518</v>
      </c>
      <c r="C9450">
        <v>229064</v>
      </c>
      <c r="D9450" s="2">
        <v>44402.385081018518</v>
      </c>
    </row>
    <row r="9451" spans="1:4" x14ac:dyDescent="0.25">
      <c r="A9451" s="24">
        <v>229068</v>
      </c>
      <c r="B9451" s="2">
        <v>44302.859409722223</v>
      </c>
      <c r="C9451">
        <v>229068</v>
      </c>
      <c r="D9451" s="2">
        <v>44302.859409722223</v>
      </c>
    </row>
    <row r="9452" spans="1:4" x14ac:dyDescent="0.25">
      <c r="A9452" s="24">
        <v>229069</v>
      </c>
      <c r="B9452" s="2">
        <v>44374.100219907406</v>
      </c>
      <c r="C9452">
        <v>229069</v>
      </c>
      <c r="D9452" s="2">
        <v>44374.100219907406</v>
      </c>
    </row>
    <row r="9453" spans="1:4" x14ac:dyDescent="0.25">
      <c r="A9453" s="24">
        <v>229115</v>
      </c>
      <c r="B9453" s="2">
        <v>44289.664826388886</v>
      </c>
      <c r="C9453">
        <v>229115</v>
      </c>
      <c r="D9453" s="2">
        <v>44289.664826388886</v>
      </c>
    </row>
    <row r="9454" spans="1:4" x14ac:dyDescent="0.25">
      <c r="A9454" s="24">
        <v>229165</v>
      </c>
      <c r="B9454" s="2">
        <v>44366.917905092596</v>
      </c>
      <c r="C9454">
        <v>229165</v>
      </c>
      <c r="D9454" s="2">
        <v>44366.917905092596</v>
      </c>
    </row>
    <row r="9455" spans="1:4" x14ac:dyDescent="0.25">
      <c r="A9455" s="24">
        <v>229204</v>
      </c>
      <c r="B9455" s="2">
        <v>44310.909571759257</v>
      </c>
      <c r="C9455">
        <v>229204</v>
      </c>
      <c r="D9455" s="2">
        <v>44310.909571759257</v>
      </c>
    </row>
    <row r="9456" spans="1:4" x14ac:dyDescent="0.25">
      <c r="A9456" s="24">
        <v>229208</v>
      </c>
      <c r="B9456" s="2">
        <v>44322.830289351848</v>
      </c>
      <c r="C9456">
        <v>229208</v>
      </c>
      <c r="D9456" s="2">
        <v>44322.830289351848</v>
      </c>
    </row>
    <row r="9457" spans="1:4" x14ac:dyDescent="0.25">
      <c r="A9457" s="24">
        <v>229209</v>
      </c>
      <c r="B9457" s="2">
        <v>44323.609814814816</v>
      </c>
      <c r="C9457">
        <v>229209</v>
      </c>
      <c r="D9457" s="2">
        <v>44323.609814814816</v>
      </c>
    </row>
    <row r="9458" spans="1:4" x14ac:dyDescent="0.25">
      <c r="A9458" s="24">
        <v>229210</v>
      </c>
      <c r="B9458" s="2">
        <v>44346.635150462964</v>
      </c>
      <c r="C9458">
        <v>229210</v>
      </c>
      <c r="D9458" s="2">
        <v>44346.635150462964</v>
      </c>
    </row>
    <row r="9459" spans="1:4" x14ac:dyDescent="0.25">
      <c r="A9459" s="24">
        <v>229219</v>
      </c>
      <c r="B9459" s="2">
        <v>44345.926388888889</v>
      </c>
      <c r="C9459">
        <v>229219</v>
      </c>
      <c r="D9459" s="2">
        <v>44345.926388888889</v>
      </c>
    </row>
    <row r="9460" spans="1:4" x14ac:dyDescent="0.25">
      <c r="A9460" s="24">
        <v>229248</v>
      </c>
      <c r="B9460" s="2">
        <v>44321.898645833331</v>
      </c>
      <c r="C9460">
        <v>229248</v>
      </c>
      <c r="D9460" s="2">
        <v>44321.898645833331</v>
      </c>
    </row>
    <row r="9461" spans="1:4" x14ac:dyDescent="0.25">
      <c r="A9461" s="24">
        <v>229296</v>
      </c>
      <c r="B9461" s="2">
        <v>44343.785381944443</v>
      </c>
      <c r="C9461">
        <v>229296</v>
      </c>
      <c r="D9461" s="2">
        <v>44343.785381944443</v>
      </c>
    </row>
    <row r="9462" spans="1:4" x14ac:dyDescent="0.25">
      <c r="A9462" s="24">
        <v>229306</v>
      </c>
      <c r="B9462" s="2">
        <v>44403.394328703704</v>
      </c>
      <c r="C9462">
        <v>229306</v>
      </c>
      <c r="D9462" s="2">
        <v>44403.394328703704</v>
      </c>
    </row>
    <row r="9463" spans="1:4" x14ac:dyDescent="0.25">
      <c r="A9463" s="24">
        <v>229308</v>
      </c>
      <c r="B9463" s="2">
        <v>44299.759085648147</v>
      </c>
      <c r="C9463">
        <v>229308</v>
      </c>
      <c r="D9463" s="2">
        <v>44299.759085648147</v>
      </c>
    </row>
    <row r="9464" spans="1:4" x14ac:dyDescent="0.25">
      <c r="A9464" s="24">
        <v>229339</v>
      </c>
      <c r="B9464" s="2">
        <v>44404.989270833335</v>
      </c>
      <c r="C9464">
        <v>229339</v>
      </c>
      <c r="D9464" s="2">
        <v>44404.989270833335</v>
      </c>
    </row>
    <row r="9465" spans="1:4" x14ac:dyDescent="0.25">
      <c r="A9465" s="24">
        <v>229342</v>
      </c>
      <c r="B9465" s="2">
        <v>44291.535381944443</v>
      </c>
      <c r="C9465">
        <v>229342</v>
      </c>
      <c r="D9465" s="2">
        <v>44291.535381944443</v>
      </c>
    </row>
    <row r="9466" spans="1:4" x14ac:dyDescent="0.25">
      <c r="A9466" s="24">
        <v>229390</v>
      </c>
      <c r="B9466" s="2">
        <v>44316.812893518516</v>
      </c>
      <c r="C9466">
        <v>229390</v>
      </c>
      <c r="D9466" s="2">
        <v>44316.812893518516</v>
      </c>
    </row>
    <row r="9467" spans="1:4" x14ac:dyDescent="0.25">
      <c r="A9467" s="24">
        <v>229459</v>
      </c>
      <c r="B9467" s="2">
        <v>44312.009895833333</v>
      </c>
      <c r="C9467">
        <v>229459</v>
      </c>
      <c r="D9467" s="2">
        <v>44312.009895833333</v>
      </c>
    </row>
    <row r="9468" spans="1:4" x14ac:dyDescent="0.25">
      <c r="A9468" s="24">
        <v>229475</v>
      </c>
      <c r="B9468" s="2">
        <v>44383.6093287037</v>
      </c>
      <c r="C9468">
        <v>229475</v>
      </c>
      <c r="D9468" s="2">
        <v>44383.6093287037</v>
      </c>
    </row>
    <row r="9469" spans="1:4" x14ac:dyDescent="0.25">
      <c r="A9469" s="24">
        <v>229478</v>
      </c>
      <c r="B9469" s="2">
        <v>44374.928993055553</v>
      </c>
      <c r="C9469">
        <v>229478</v>
      </c>
      <c r="D9469" s="2">
        <v>44374.928993055553</v>
      </c>
    </row>
    <row r="9470" spans="1:4" x14ac:dyDescent="0.25">
      <c r="A9470" s="24">
        <v>229481</v>
      </c>
      <c r="B9470" s="2">
        <v>44301.652997685182</v>
      </c>
      <c r="C9470">
        <v>229481</v>
      </c>
      <c r="D9470" s="2">
        <v>44301.652997685182</v>
      </c>
    </row>
    <row r="9471" spans="1:4" x14ac:dyDescent="0.25">
      <c r="A9471" s="24">
        <v>229485</v>
      </c>
      <c r="B9471" s="2">
        <v>44379.839189814818</v>
      </c>
      <c r="C9471">
        <v>229485</v>
      </c>
      <c r="D9471" s="2">
        <v>44379.839189814818</v>
      </c>
    </row>
    <row r="9472" spans="1:4" x14ac:dyDescent="0.25">
      <c r="A9472" s="24">
        <v>229531</v>
      </c>
      <c r="B9472" s="2">
        <v>44392.695983796293</v>
      </c>
      <c r="C9472">
        <v>229531</v>
      </c>
      <c r="D9472" s="2">
        <v>44392.695983796293</v>
      </c>
    </row>
    <row r="9473" spans="1:4" x14ac:dyDescent="0.25">
      <c r="A9473" s="24">
        <v>229535</v>
      </c>
      <c r="B9473" s="2">
        <v>44383.419687499998</v>
      </c>
      <c r="C9473">
        <v>229535</v>
      </c>
      <c r="D9473" s="2">
        <v>44383.419687499998</v>
      </c>
    </row>
    <row r="9474" spans="1:4" x14ac:dyDescent="0.25">
      <c r="A9474" s="24">
        <v>229658</v>
      </c>
      <c r="B9474" s="2">
        <v>44303.951388888891</v>
      </c>
      <c r="C9474">
        <v>229658</v>
      </c>
      <c r="D9474" s="2">
        <v>44303.951388888891</v>
      </c>
    </row>
    <row r="9475" spans="1:4" x14ac:dyDescent="0.25">
      <c r="A9475" s="24">
        <v>229693</v>
      </c>
      <c r="B9475" s="2">
        <v>44308.677777777775</v>
      </c>
      <c r="C9475">
        <v>229693</v>
      </c>
      <c r="D9475" s="2">
        <v>44308.677777777775</v>
      </c>
    </row>
    <row r="9476" spans="1:4" x14ac:dyDescent="0.25">
      <c r="A9476" s="24">
        <v>229722</v>
      </c>
      <c r="B9476" s="2">
        <v>44377.715798611112</v>
      </c>
      <c r="C9476">
        <v>229722</v>
      </c>
      <c r="D9476" s="2">
        <v>44377.715798611112</v>
      </c>
    </row>
    <row r="9477" spans="1:4" x14ac:dyDescent="0.25">
      <c r="A9477" s="24">
        <v>229726</v>
      </c>
      <c r="B9477" s="2">
        <v>44383.375671296293</v>
      </c>
      <c r="C9477">
        <v>229726</v>
      </c>
      <c r="D9477" s="2">
        <v>44383.375671296293</v>
      </c>
    </row>
    <row r="9478" spans="1:4" x14ac:dyDescent="0.25">
      <c r="A9478" s="24">
        <v>229791</v>
      </c>
      <c r="B9478" s="2">
        <v>44372.231574074074</v>
      </c>
      <c r="C9478">
        <v>229791</v>
      </c>
      <c r="D9478" s="2">
        <v>44372.231574074074</v>
      </c>
    </row>
    <row r="9479" spans="1:4" x14ac:dyDescent="0.25">
      <c r="A9479" s="24">
        <v>229835</v>
      </c>
      <c r="B9479" s="2">
        <v>44359.589189814818</v>
      </c>
      <c r="C9479">
        <v>229835</v>
      </c>
      <c r="D9479" s="2">
        <v>44359.589189814818</v>
      </c>
    </row>
    <row r="9480" spans="1:4" x14ac:dyDescent="0.25">
      <c r="A9480" s="24">
        <v>229840</v>
      </c>
      <c r="B9480" s="2">
        <v>44345.575833333336</v>
      </c>
      <c r="C9480">
        <v>229840</v>
      </c>
      <c r="D9480" s="2">
        <v>44345.575833333336</v>
      </c>
    </row>
    <row r="9481" spans="1:4" x14ac:dyDescent="0.25">
      <c r="A9481" s="24">
        <v>229855</v>
      </c>
      <c r="B9481" s="2">
        <v>44340.499374999999</v>
      </c>
      <c r="C9481">
        <v>229855</v>
      </c>
      <c r="D9481" s="2">
        <v>44340.499374999999</v>
      </c>
    </row>
    <row r="9482" spans="1:4" x14ac:dyDescent="0.25">
      <c r="A9482" s="24">
        <v>229868</v>
      </c>
      <c r="B9482" s="2">
        <v>44301.837002314816</v>
      </c>
      <c r="C9482">
        <v>229868</v>
      </c>
      <c r="D9482" s="2">
        <v>44301.837002314816</v>
      </c>
    </row>
    <row r="9483" spans="1:4" x14ac:dyDescent="0.25">
      <c r="A9483" s="24">
        <v>229885</v>
      </c>
      <c r="B9483" s="2">
        <v>44346.960138888891</v>
      </c>
      <c r="C9483">
        <v>229885</v>
      </c>
      <c r="D9483" s="2">
        <v>44346.960138888891</v>
      </c>
    </row>
    <row r="9484" spans="1:4" x14ac:dyDescent="0.25">
      <c r="A9484" s="24">
        <v>229907</v>
      </c>
      <c r="B9484" s="2">
        <v>44387.617754629631</v>
      </c>
      <c r="C9484">
        <v>229907</v>
      </c>
      <c r="D9484" s="2">
        <v>44387.617754629631</v>
      </c>
    </row>
    <row r="9485" spans="1:4" x14ac:dyDescent="0.25">
      <c r="A9485" s="24">
        <v>229930</v>
      </c>
      <c r="B9485" s="2">
        <v>44334.564502314817</v>
      </c>
      <c r="C9485">
        <v>229930</v>
      </c>
      <c r="D9485" s="2">
        <v>44334.564502314817</v>
      </c>
    </row>
    <row r="9486" spans="1:4" x14ac:dyDescent="0.25">
      <c r="A9486" s="24">
        <v>229940</v>
      </c>
      <c r="B9486" s="2">
        <v>44377.765150462961</v>
      </c>
      <c r="C9486">
        <v>229940</v>
      </c>
      <c r="D9486" s="2">
        <v>44377.765150462961</v>
      </c>
    </row>
    <row r="9487" spans="1:4" x14ac:dyDescent="0.25">
      <c r="A9487" s="24">
        <v>229946</v>
      </c>
      <c r="B9487" s="2">
        <v>44330.73846064815</v>
      </c>
      <c r="C9487">
        <v>229946</v>
      </c>
      <c r="D9487" s="2">
        <v>44330.73846064815</v>
      </c>
    </row>
    <row r="9488" spans="1:4" x14ac:dyDescent="0.25">
      <c r="A9488" s="24">
        <v>229962</v>
      </c>
      <c r="B9488" s="2">
        <v>44340.562083333331</v>
      </c>
      <c r="C9488">
        <v>229962</v>
      </c>
      <c r="D9488" s="2">
        <v>44340.562083333331</v>
      </c>
    </row>
    <row r="9489" spans="1:4" x14ac:dyDescent="0.25">
      <c r="A9489" s="24">
        <v>229972</v>
      </c>
      <c r="B9489" s="2">
        <v>44347.601319444446</v>
      </c>
      <c r="C9489">
        <v>229972</v>
      </c>
      <c r="D9489" s="2">
        <v>44347.601319444446</v>
      </c>
    </row>
    <row r="9490" spans="1:4" x14ac:dyDescent="0.25">
      <c r="A9490" s="24">
        <v>230012</v>
      </c>
      <c r="B9490" s="2">
        <v>44372.813703703701</v>
      </c>
      <c r="C9490">
        <v>230012</v>
      </c>
      <c r="D9490" s="2">
        <v>44372.813703703701</v>
      </c>
    </row>
    <row r="9491" spans="1:4" x14ac:dyDescent="0.25">
      <c r="A9491" s="24">
        <v>230016</v>
      </c>
      <c r="B9491" s="2">
        <v>44286.60050925926</v>
      </c>
      <c r="C9491">
        <v>230016</v>
      </c>
      <c r="D9491" s="2">
        <v>44286.60050925926</v>
      </c>
    </row>
    <row r="9492" spans="1:4" x14ac:dyDescent="0.25">
      <c r="A9492" s="24">
        <v>230046</v>
      </c>
      <c r="B9492" s="2">
        <v>44373.787199074075</v>
      </c>
      <c r="C9492">
        <v>230046</v>
      </c>
      <c r="D9492" s="2">
        <v>44373.787199074075</v>
      </c>
    </row>
    <row r="9493" spans="1:4" x14ac:dyDescent="0.25">
      <c r="A9493" s="24">
        <v>230055</v>
      </c>
      <c r="B9493" s="2">
        <v>44298.158356481479</v>
      </c>
      <c r="C9493">
        <v>230055</v>
      </c>
      <c r="D9493" s="2">
        <v>44298.158356481479</v>
      </c>
    </row>
    <row r="9494" spans="1:4" x14ac:dyDescent="0.25">
      <c r="A9494" s="24">
        <v>230066</v>
      </c>
      <c r="B9494" s="2">
        <v>44318.564108796294</v>
      </c>
      <c r="C9494">
        <v>230066</v>
      </c>
      <c r="D9494" s="2">
        <v>44318.564108796294</v>
      </c>
    </row>
    <row r="9495" spans="1:4" x14ac:dyDescent="0.25">
      <c r="A9495" s="24">
        <v>230083</v>
      </c>
      <c r="B9495" s="2">
        <v>44294.507870370369</v>
      </c>
      <c r="C9495">
        <v>230083</v>
      </c>
      <c r="D9495" s="2">
        <v>44294.507870370369</v>
      </c>
    </row>
    <row r="9496" spans="1:4" x14ac:dyDescent="0.25">
      <c r="A9496" s="24">
        <v>230095</v>
      </c>
      <c r="B9496" s="2">
        <v>44374.546712962961</v>
      </c>
      <c r="C9496">
        <v>230095</v>
      </c>
      <c r="D9496" s="2">
        <v>44374.546712962961</v>
      </c>
    </row>
    <row r="9497" spans="1:4" x14ac:dyDescent="0.25">
      <c r="A9497" s="24">
        <v>230216</v>
      </c>
      <c r="B9497" s="2">
        <v>44412.624780092592</v>
      </c>
      <c r="C9497">
        <v>230216</v>
      </c>
      <c r="D9497" s="2">
        <v>44412.624780092592</v>
      </c>
    </row>
    <row r="9498" spans="1:4" x14ac:dyDescent="0.25">
      <c r="A9498" s="24">
        <v>230267</v>
      </c>
      <c r="B9498" s="2">
        <v>44299.968634259261</v>
      </c>
      <c r="C9498">
        <v>230267</v>
      </c>
      <c r="D9498" s="2">
        <v>44299.968634259261</v>
      </c>
    </row>
    <row r="9499" spans="1:4" x14ac:dyDescent="0.25">
      <c r="A9499" s="24">
        <v>230276</v>
      </c>
      <c r="B9499" s="2">
        <v>44346.332002314812</v>
      </c>
      <c r="C9499">
        <v>230276</v>
      </c>
      <c r="D9499" s="2">
        <v>44346.332002314812</v>
      </c>
    </row>
    <row r="9500" spans="1:4" x14ac:dyDescent="0.25">
      <c r="A9500" s="24">
        <v>230323</v>
      </c>
      <c r="B9500" s="2">
        <v>44341.781736111108</v>
      </c>
      <c r="C9500">
        <v>230323</v>
      </c>
      <c r="D9500" s="2">
        <v>44341.781736111108</v>
      </c>
    </row>
    <row r="9501" spans="1:4" x14ac:dyDescent="0.25">
      <c r="A9501" s="24">
        <v>230330</v>
      </c>
      <c r="B9501" s="2">
        <v>44373.632060185184</v>
      </c>
      <c r="C9501">
        <v>230330</v>
      </c>
      <c r="D9501" s="2">
        <v>44373.632060185184</v>
      </c>
    </row>
    <row r="9502" spans="1:4" x14ac:dyDescent="0.25">
      <c r="A9502" s="24">
        <v>230350</v>
      </c>
      <c r="B9502" s="2">
        <v>44340.448333333334</v>
      </c>
      <c r="C9502">
        <v>230350</v>
      </c>
      <c r="D9502" s="2">
        <v>44340.448333333334</v>
      </c>
    </row>
    <row r="9503" spans="1:4" x14ac:dyDescent="0.25">
      <c r="A9503" s="24">
        <v>230417</v>
      </c>
      <c r="B9503" s="2">
        <v>44315.732789351852</v>
      </c>
      <c r="C9503">
        <v>230417</v>
      </c>
      <c r="D9503" s="2">
        <v>44315.732789351852</v>
      </c>
    </row>
    <row r="9504" spans="1:4" x14ac:dyDescent="0.25">
      <c r="A9504" s="24">
        <v>230447</v>
      </c>
      <c r="B9504" s="2">
        <v>44404.592418981483</v>
      </c>
      <c r="C9504">
        <v>230447</v>
      </c>
      <c r="D9504" s="2">
        <v>44404.592418981483</v>
      </c>
    </row>
    <row r="9505" spans="1:4" x14ac:dyDescent="0.25">
      <c r="A9505" s="24">
        <v>230456</v>
      </c>
      <c r="B9505" s="2">
        <v>44390.96297453704</v>
      </c>
      <c r="C9505">
        <v>230456</v>
      </c>
      <c r="D9505" s="2">
        <v>44390.96297453704</v>
      </c>
    </row>
    <row r="9506" spans="1:4" x14ac:dyDescent="0.25">
      <c r="A9506" s="24">
        <v>230474</v>
      </c>
      <c r="B9506" s="2">
        <v>44332.696793981479</v>
      </c>
      <c r="C9506">
        <v>230474</v>
      </c>
      <c r="D9506" s="2">
        <v>44332.696793981479</v>
      </c>
    </row>
    <row r="9507" spans="1:4" x14ac:dyDescent="0.25">
      <c r="A9507" s="24">
        <v>230491</v>
      </c>
      <c r="B9507" s="2">
        <v>44375.413622685184</v>
      </c>
      <c r="C9507">
        <v>230491</v>
      </c>
      <c r="D9507" s="2">
        <v>44375.413622685184</v>
      </c>
    </row>
    <row r="9508" spans="1:4" x14ac:dyDescent="0.25">
      <c r="A9508" s="24">
        <v>230497</v>
      </c>
      <c r="B9508" s="2">
        <v>44316.789027777777</v>
      </c>
      <c r="C9508">
        <v>230497</v>
      </c>
      <c r="D9508" s="2">
        <v>44316.789027777777</v>
      </c>
    </row>
    <row r="9509" spans="1:4" x14ac:dyDescent="0.25">
      <c r="A9509" s="24">
        <v>230506</v>
      </c>
      <c r="B9509" s="2">
        <v>44322.605775462966</v>
      </c>
      <c r="C9509">
        <v>230506</v>
      </c>
      <c r="D9509" s="2">
        <v>44322.605775462966</v>
      </c>
    </row>
    <row r="9510" spans="1:4" x14ac:dyDescent="0.25">
      <c r="A9510" s="24">
        <v>230527</v>
      </c>
      <c r="B9510" s="2">
        <v>44353.617905092593</v>
      </c>
      <c r="C9510">
        <v>230527</v>
      </c>
      <c r="D9510" s="2">
        <v>44353.617905092593</v>
      </c>
    </row>
    <row r="9511" spans="1:4" x14ac:dyDescent="0.25">
      <c r="A9511" s="24">
        <v>230558</v>
      </c>
      <c r="B9511" s="2">
        <v>44381.465555555558</v>
      </c>
      <c r="C9511">
        <v>230558</v>
      </c>
      <c r="D9511" s="2">
        <v>44381.465555555558</v>
      </c>
    </row>
    <row r="9512" spans="1:4" x14ac:dyDescent="0.25">
      <c r="A9512" s="24">
        <v>230572</v>
      </c>
      <c r="B9512" s="2">
        <v>44342.657546296294</v>
      </c>
      <c r="C9512">
        <v>230572</v>
      </c>
      <c r="D9512" s="2">
        <v>44342.657546296294</v>
      </c>
    </row>
    <row r="9513" spans="1:4" x14ac:dyDescent="0.25">
      <c r="A9513" s="24">
        <v>230586</v>
      </c>
      <c r="B9513" s="2">
        <v>44313.749374999999</v>
      </c>
      <c r="C9513">
        <v>230586</v>
      </c>
      <c r="D9513" s="2">
        <v>44313.749374999999</v>
      </c>
    </row>
    <row r="9514" spans="1:4" x14ac:dyDescent="0.25">
      <c r="A9514" s="24">
        <v>230618</v>
      </c>
      <c r="B9514" s="2">
        <v>44315.809652777774</v>
      </c>
      <c r="C9514">
        <v>230618</v>
      </c>
      <c r="D9514" s="2">
        <v>44315.809652777774</v>
      </c>
    </row>
    <row r="9515" spans="1:4" x14ac:dyDescent="0.25">
      <c r="A9515" s="24">
        <v>230625</v>
      </c>
      <c r="B9515" s="2">
        <v>44342.682222222225</v>
      </c>
      <c r="C9515">
        <v>230625</v>
      </c>
      <c r="D9515" s="2">
        <v>44342.682222222225</v>
      </c>
    </row>
    <row r="9516" spans="1:4" x14ac:dyDescent="0.25">
      <c r="A9516" s="24">
        <v>230652</v>
      </c>
      <c r="B9516" s="2">
        <v>44307.746145833335</v>
      </c>
      <c r="C9516">
        <v>230652</v>
      </c>
      <c r="D9516" s="2">
        <v>44307.746145833335</v>
      </c>
    </row>
    <row r="9517" spans="1:4" x14ac:dyDescent="0.25">
      <c r="A9517" s="24">
        <v>230692</v>
      </c>
      <c r="B9517" s="2">
        <v>44358.053587962961</v>
      </c>
      <c r="C9517">
        <v>230692</v>
      </c>
      <c r="D9517" s="2">
        <v>44358.053587962961</v>
      </c>
    </row>
    <row r="9518" spans="1:4" x14ac:dyDescent="0.25">
      <c r="A9518" s="24">
        <v>230711</v>
      </c>
      <c r="B9518" s="2">
        <v>44313.832337962966</v>
      </c>
      <c r="C9518">
        <v>230711</v>
      </c>
      <c r="D9518" s="2">
        <v>44313.832337962966</v>
      </c>
    </row>
    <row r="9519" spans="1:4" x14ac:dyDescent="0.25">
      <c r="A9519" s="24">
        <v>230722</v>
      </c>
      <c r="B9519" s="2">
        <v>44312.672523148147</v>
      </c>
      <c r="C9519">
        <v>230722</v>
      </c>
      <c r="D9519" s="2">
        <v>44312.672523148147</v>
      </c>
    </row>
    <row r="9520" spans="1:4" x14ac:dyDescent="0.25">
      <c r="A9520" s="24">
        <v>230736</v>
      </c>
      <c r="B9520" s="2">
        <v>44353.955289351848</v>
      </c>
      <c r="C9520">
        <v>230736</v>
      </c>
      <c r="D9520" s="2">
        <v>44353.955289351848</v>
      </c>
    </row>
    <row r="9521" spans="1:4" x14ac:dyDescent="0.25">
      <c r="A9521" s="24">
        <v>230764</v>
      </c>
      <c r="B9521" s="2">
        <v>44408.838784722226</v>
      </c>
      <c r="C9521">
        <v>230764</v>
      </c>
      <c r="D9521" s="2">
        <v>44408.838784722226</v>
      </c>
    </row>
    <row r="9522" spans="1:4" x14ac:dyDescent="0.25">
      <c r="A9522" s="24">
        <v>230803</v>
      </c>
      <c r="B9522" s="2">
        <v>44344.830694444441</v>
      </c>
      <c r="C9522">
        <v>230803</v>
      </c>
      <c r="D9522" s="2">
        <v>44344.830694444441</v>
      </c>
    </row>
    <row r="9523" spans="1:4" x14ac:dyDescent="0.25">
      <c r="A9523" s="24">
        <v>230806</v>
      </c>
      <c r="B9523" s="2">
        <v>44373.481851851851</v>
      </c>
      <c r="C9523">
        <v>230806</v>
      </c>
      <c r="D9523" s="2">
        <v>44373.481851851851</v>
      </c>
    </row>
    <row r="9524" spans="1:4" x14ac:dyDescent="0.25">
      <c r="A9524" s="24">
        <v>230837</v>
      </c>
      <c r="B9524" s="2">
        <v>44411.738865740743</v>
      </c>
      <c r="C9524">
        <v>230837</v>
      </c>
      <c r="D9524" s="2">
        <v>44411.738865740743</v>
      </c>
    </row>
    <row r="9525" spans="1:4" x14ac:dyDescent="0.25">
      <c r="A9525" s="24">
        <v>230852</v>
      </c>
      <c r="B9525" s="2">
        <v>44346.967314814814</v>
      </c>
      <c r="C9525">
        <v>230852</v>
      </c>
      <c r="D9525" s="2">
        <v>44346.967314814814</v>
      </c>
    </row>
    <row r="9526" spans="1:4" x14ac:dyDescent="0.25">
      <c r="A9526" s="24">
        <v>230881</v>
      </c>
      <c r="B9526" s="2">
        <v>44312.664027777777</v>
      </c>
      <c r="C9526">
        <v>230881</v>
      </c>
      <c r="D9526" s="2">
        <v>44312.664027777777</v>
      </c>
    </row>
    <row r="9527" spans="1:4" x14ac:dyDescent="0.25">
      <c r="A9527" s="24">
        <v>230884</v>
      </c>
      <c r="B9527" s="2">
        <v>44354.953668981485</v>
      </c>
      <c r="C9527">
        <v>230884</v>
      </c>
      <c r="D9527" s="2">
        <v>44354.953668981485</v>
      </c>
    </row>
    <row r="9528" spans="1:4" x14ac:dyDescent="0.25">
      <c r="A9528" s="24">
        <v>230935</v>
      </c>
      <c r="B9528" s="2">
        <v>44347.661597222221</v>
      </c>
      <c r="C9528">
        <v>230935</v>
      </c>
      <c r="D9528" s="2">
        <v>44347.661597222221</v>
      </c>
    </row>
    <row r="9529" spans="1:4" x14ac:dyDescent="0.25">
      <c r="A9529" s="24">
        <v>230971</v>
      </c>
      <c r="B9529" s="2">
        <v>44294.254999999997</v>
      </c>
      <c r="C9529">
        <v>230971</v>
      </c>
      <c r="D9529" s="2">
        <v>44294.254999999997</v>
      </c>
    </row>
    <row r="9530" spans="1:4" x14ac:dyDescent="0.25">
      <c r="A9530" s="24">
        <v>230990</v>
      </c>
      <c r="B9530" s="2">
        <v>44344.646226851852</v>
      </c>
      <c r="C9530">
        <v>230990</v>
      </c>
      <c r="D9530" s="2">
        <v>44344.646226851852</v>
      </c>
    </row>
    <row r="9531" spans="1:4" x14ac:dyDescent="0.25">
      <c r="A9531" s="24">
        <v>231016</v>
      </c>
      <c r="B9531" s="2">
        <v>44373.543067129627</v>
      </c>
      <c r="C9531">
        <v>231016</v>
      </c>
      <c r="D9531" s="2">
        <v>44373.543067129627</v>
      </c>
    </row>
    <row r="9532" spans="1:4" x14ac:dyDescent="0.25">
      <c r="A9532" s="24">
        <v>231030</v>
      </c>
      <c r="B9532" s="2">
        <v>44351.597280092596</v>
      </c>
      <c r="C9532">
        <v>231030</v>
      </c>
      <c r="D9532" s="2">
        <v>44351.597280092596</v>
      </c>
    </row>
    <row r="9533" spans="1:4" x14ac:dyDescent="0.25">
      <c r="A9533" s="24">
        <v>231073</v>
      </c>
      <c r="B9533" s="2">
        <v>44415.412002314813</v>
      </c>
      <c r="C9533">
        <v>231073</v>
      </c>
      <c r="D9533" s="2">
        <v>44415.412002314813</v>
      </c>
    </row>
    <row r="9534" spans="1:4" x14ac:dyDescent="0.25">
      <c r="A9534" s="24">
        <v>231103</v>
      </c>
      <c r="B9534" s="2">
        <v>44306.867905092593</v>
      </c>
      <c r="C9534">
        <v>231103</v>
      </c>
      <c r="D9534" s="2">
        <v>44306.867905092593</v>
      </c>
    </row>
    <row r="9535" spans="1:4" x14ac:dyDescent="0.25">
      <c r="A9535" s="24">
        <v>231116</v>
      </c>
      <c r="B9535" s="2">
        <v>44300.040636574071</v>
      </c>
      <c r="C9535">
        <v>231116</v>
      </c>
      <c r="D9535" s="2">
        <v>44300.040636574071</v>
      </c>
    </row>
    <row r="9536" spans="1:4" x14ac:dyDescent="0.25">
      <c r="A9536" s="24">
        <v>231165</v>
      </c>
      <c r="B9536" s="2">
        <v>44372.730370370373</v>
      </c>
      <c r="C9536">
        <v>231165</v>
      </c>
      <c r="D9536" s="2">
        <v>44372.730370370373</v>
      </c>
    </row>
    <row r="9537" spans="1:4" x14ac:dyDescent="0.25">
      <c r="A9537" s="24">
        <v>231166</v>
      </c>
      <c r="B9537" s="2">
        <v>44342.783356481479</v>
      </c>
      <c r="C9537">
        <v>231166</v>
      </c>
      <c r="D9537" s="2">
        <v>44342.783356481479</v>
      </c>
    </row>
    <row r="9538" spans="1:4" x14ac:dyDescent="0.25">
      <c r="A9538" s="24">
        <v>231201</v>
      </c>
      <c r="B9538" s="2">
        <v>44344.778506944444</v>
      </c>
      <c r="C9538">
        <v>231201</v>
      </c>
      <c r="D9538" s="2">
        <v>44344.778506944444</v>
      </c>
    </row>
    <row r="9539" spans="1:4" x14ac:dyDescent="0.25">
      <c r="A9539" s="24">
        <v>231211</v>
      </c>
      <c r="B9539" s="2">
        <v>44357.830289351848</v>
      </c>
      <c r="C9539">
        <v>231211</v>
      </c>
      <c r="D9539" s="2">
        <v>44357.830289351848</v>
      </c>
    </row>
    <row r="9540" spans="1:4" x14ac:dyDescent="0.25">
      <c r="A9540" s="24">
        <v>231284</v>
      </c>
      <c r="B9540" s="2">
        <v>44374.010995370372</v>
      </c>
      <c r="C9540">
        <v>231284</v>
      </c>
      <c r="D9540" s="2">
        <v>44374.010995370372</v>
      </c>
    </row>
    <row r="9541" spans="1:4" x14ac:dyDescent="0.25">
      <c r="A9541" s="24">
        <v>231298</v>
      </c>
      <c r="B9541" s="2">
        <v>44344.793877314813</v>
      </c>
      <c r="C9541">
        <v>231298</v>
      </c>
      <c r="D9541" s="2">
        <v>44344.793877314813</v>
      </c>
    </row>
    <row r="9542" spans="1:4" x14ac:dyDescent="0.25">
      <c r="A9542" s="24">
        <v>231300</v>
      </c>
      <c r="B9542" s="2">
        <v>44309.72388888889</v>
      </c>
      <c r="C9542">
        <v>231300</v>
      </c>
      <c r="D9542" s="2">
        <v>44309.72388888889</v>
      </c>
    </row>
    <row r="9543" spans="1:4" x14ac:dyDescent="0.25">
      <c r="A9543" s="24">
        <v>231360</v>
      </c>
      <c r="B9543" s="2">
        <v>44373.675347222219</v>
      </c>
      <c r="C9543">
        <v>231360</v>
      </c>
      <c r="D9543" s="2">
        <v>44373.675347222219</v>
      </c>
    </row>
    <row r="9544" spans="1:4" x14ac:dyDescent="0.25">
      <c r="A9544" s="24">
        <v>231397</v>
      </c>
      <c r="B9544" s="2">
        <v>44376.748159722221</v>
      </c>
      <c r="C9544">
        <v>231397</v>
      </c>
      <c r="D9544" s="2">
        <v>44376.748159722221</v>
      </c>
    </row>
    <row r="9545" spans="1:4" x14ac:dyDescent="0.25">
      <c r="A9545" s="24">
        <v>231416</v>
      </c>
      <c r="B9545" s="2">
        <v>44306.184247685182</v>
      </c>
      <c r="C9545">
        <v>231416</v>
      </c>
      <c r="D9545" s="2">
        <v>44306.184247685182</v>
      </c>
    </row>
    <row r="9546" spans="1:4" x14ac:dyDescent="0.25">
      <c r="A9546" s="24">
        <v>231474</v>
      </c>
      <c r="B9546" s="2">
        <v>44313.841203703705</v>
      </c>
      <c r="C9546">
        <v>231474</v>
      </c>
      <c r="D9546" s="2">
        <v>44313.841203703705</v>
      </c>
    </row>
    <row r="9547" spans="1:4" x14ac:dyDescent="0.25">
      <c r="A9547" s="24">
        <v>231482</v>
      </c>
      <c r="B9547" s="2">
        <v>44289.84847222222</v>
      </c>
      <c r="C9547">
        <v>231482</v>
      </c>
      <c r="D9547" s="2">
        <v>44289.84847222222</v>
      </c>
    </row>
    <row r="9548" spans="1:4" x14ac:dyDescent="0.25">
      <c r="A9548" s="24">
        <v>231484</v>
      </c>
      <c r="B9548" s="2">
        <v>44388.664826388886</v>
      </c>
      <c r="C9548">
        <v>231484</v>
      </c>
      <c r="D9548" s="2">
        <v>44388.664826388886</v>
      </c>
    </row>
    <row r="9549" spans="1:4" x14ac:dyDescent="0.25">
      <c r="A9549" s="24">
        <v>231510</v>
      </c>
      <c r="B9549" s="2">
        <v>44374.439108796294</v>
      </c>
      <c r="C9549">
        <v>231510</v>
      </c>
      <c r="D9549" s="2">
        <v>44374.439108796294</v>
      </c>
    </row>
    <row r="9550" spans="1:4" x14ac:dyDescent="0.25">
      <c r="A9550" s="24">
        <v>231514</v>
      </c>
      <c r="B9550" s="2">
        <v>44344.635300925926</v>
      </c>
      <c r="C9550">
        <v>231514</v>
      </c>
      <c r="D9550" s="2">
        <v>44344.635300925926</v>
      </c>
    </row>
    <row r="9551" spans="1:4" x14ac:dyDescent="0.25">
      <c r="A9551" s="24">
        <v>231563</v>
      </c>
      <c r="B9551" s="2">
        <v>44316.654722222222</v>
      </c>
      <c r="C9551">
        <v>231563</v>
      </c>
      <c r="D9551" s="2">
        <v>44316.654722222222</v>
      </c>
    </row>
    <row r="9552" spans="1:4" x14ac:dyDescent="0.25">
      <c r="A9552" s="24">
        <v>231568</v>
      </c>
      <c r="B9552" s="2">
        <v>44309.744120370371</v>
      </c>
      <c r="C9552">
        <v>231568</v>
      </c>
      <c r="D9552" s="2">
        <v>44309.744120370371</v>
      </c>
    </row>
    <row r="9553" spans="1:4" x14ac:dyDescent="0.25">
      <c r="A9553" s="24">
        <v>231571</v>
      </c>
      <c r="B9553" s="2">
        <v>44403.741284722222</v>
      </c>
      <c r="C9553">
        <v>231571</v>
      </c>
      <c r="D9553" s="2">
        <v>44403.741284722222</v>
      </c>
    </row>
    <row r="9554" spans="1:4" x14ac:dyDescent="0.25">
      <c r="A9554" s="24">
        <v>231586</v>
      </c>
      <c r="B9554" s="2">
        <v>44319.895011574074</v>
      </c>
      <c r="C9554">
        <v>231586</v>
      </c>
      <c r="D9554" s="2">
        <v>44319.895011574074</v>
      </c>
    </row>
    <row r="9555" spans="1:4" x14ac:dyDescent="0.25">
      <c r="A9555" s="24">
        <v>231627</v>
      </c>
      <c r="B9555" s="2">
        <v>44367.623564814814</v>
      </c>
      <c r="C9555">
        <v>231627</v>
      </c>
      <c r="D9555" s="2">
        <v>44367.623564814814</v>
      </c>
    </row>
    <row r="9556" spans="1:4" x14ac:dyDescent="0.25">
      <c r="A9556" s="24">
        <v>231632</v>
      </c>
      <c r="B9556" s="2">
        <v>44375.756249999999</v>
      </c>
      <c r="C9556">
        <v>231632</v>
      </c>
      <c r="D9556" s="2">
        <v>44375.756249999999</v>
      </c>
    </row>
    <row r="9557" spans="1:4" x14ac:dyDescent="0.25">
      <c r="A9557" s="24">
        <v>231651</v>
      </c>
      <c r="B9557" s="2">
        <v>44375.825428240743</v>
      </c>
      <c r="C9557">
        <v>231651</v>
      </c>
      <c r="D9557" s="2">
        <v>44375.825428240743</v>
      </c>
    </row>
    <row r="9558" spans="1:4" x14ac:dyDescent="0.25">
      <c r="A9558" s="24">
        <v>231732</v>
      </c>
      <c r="B9558" s="2">
        <v>44346.478668981479</v>
      </c>
      <c r="C9558">
        <v>231732</v>
      </c>
      <c r="D9558" s="2">
        <v>44346.478668981479</v>
      </c>
    </row>
    <row r="9559" spans="1:4" x14ac:dyDescent="0.25">
      <c r="A9559" s="24">
        <v>231789</v>
      </c>
      <c r="B9559" s="2">
        <v>44356.736840277779</v>
      </c>
      <c r="C9559">
        <v>231789</v>
      </c>
      <c r="D9559" s="2">
        <v>44356.736840277779</v>
      </c>
    </row>
    <row r="9560" spans="1:4" x14ac:dyDescent="0.25">
      <c r="A9560" s="24">
        <v>231816</v>
      </c>
      <c r="B9560" s="2">
        <v>44422.994120370371</v>
      </c>
      <c r="C9560">
        <v>231816</v>
      </c>
      <c r="D9560" s="2">
        <v>44422.994120370371</v>
      </c>
    </row>
    <row r="9561" spans="1:4" x14ac:dyDescent="0.25">
      <c r="A9561" s="24">
        <v>231857</v>
      </c>
      <c r="B9561" s="2">
        <v>44365.577453703707</v>
      </c>
      <c r="C9561">
        <v>231857</v>
      </c>
      <c r="D9561" s="2">
        <v>44365.577453703707</v>
      </c>
    </row>
    <row r="9562" spans="1:4" x14ac:dyDescent="0.25">
      <c r="A9562" s="24">
        <v>231881</v>
      </c>
      <c r="B9562" s="2">
        <v>44341.273333333331</v>
      </c>
      <c r="C9562">
        <v>231881</v>
      </c>
      <c r="D9562" s="2">
        <v>44341.273333333331</v>
      </c>
    </row>
    <row r="9563" spans="1:4" x14ac:dyDescent="0.25">
      <c r="A9563" s="24">
        <v>231882</v>
      </c>
      <c r="B9563" s="2">
        <v>44343.661192129628</v>
      </c>
      <c r="C9563">
        <v>231882</v>
      </c>
      <c r="D9563" s="2">
        <v>44343.661192129628</v>
      </c>
    </row>
    <row r="9564" spans="1:4" x14ac:dyDescent="0.25">
      <c r="A9564" s="24">
        <v>231888</v>
      </c>
      <c r="B9564" s="2">
        <v>44344.826238425929</v>
      </c>
      <c r="C9564">
        <v>231888</v>
      </c>
      <c r="D9564" s="2">
        <v>44344.826238425929</v>
      </c>
    </row>
    <row r="9565" spans="1:4" x14ac:dyDescent="0.25">
      <c r="A9565" s="24">
        <v>231899</v>
      </c>
      <c r="B9565" s="2">
        <v>44337.800347222219</v>
      </c>
      <c r="C9565">
        <v>231899</v>
      </c>
      <c r="D9565" s="2">
        <v>44337.800347222219</v>
      </c>
    </row>
    <row r="9566" spans="1:4" x14ac:dyDescent="0.25">
      <c r="A9566" s="24">
        <v>231904</v>
      </c>
      <c r="B9566" s="2">
        <v>44344.926157407404</v>
      </c>
      <c r="C9566">
        <v>231904</v>
      </c>
      <c r="D9566" s="2">
        <v>44344.926157407404</v>
      </c>
    </row>
    <row r="9567" spans="1:4" x14ac:dyDescent="0.25">
      <c r="A9567" s="24">
        <v>231910</v>
      </c>
      <c r="B9567" s="2">
        <v>44304.909571759257</v>
      </c>
      <c r="C9567">
        <v>231910</v>
      </c>
      <c r="D9567" s="2">
        <v>44304.909571759257</v>
      </c>
    </row>
    <row r="9568" spans="1:4" x14ac:dyDescent="0.25">
      <c r="A9568" s="24">
        <v>231921</v>
      </c>
      <c r="B9568" s="2">
        <v>44386.86346064815</v>
      </c>
      <c r="C9568">
        <v>231921</v>
      </c>
      <c r="D9568" s="2">
        <v>44386.86346064815</v>
      </c>
    </row>
    <row r="9569" spans="1:4" x14ac:dyDescent="0.25">
      <c r="A9569" s="24">
        <v>231931</v>
      </c>
      <c r="B9569" s="2">
        <v>44374.351909722223</v>
      </c>
      <c r="C9569">
        <v>231931</v>
      </c>
      <c r="D9569" s="2">
        <v>44374.351909722223</v>
      </c>
    </row>
    <row r="9570" spans="1:4" x14ac:dyDescent="0.25">
      <c r="A9570" s="24">
        <v>231933</v>
      </c>
      <c r="B9570" s="2">
        <v>44407.736435185187</v>
      </c>
      <c r="C9570">
        <v>231933</v>
      </c>
      <c r="D9570" s="2">
        <v>44407.736435185187</v>
      </c>
    </row>
    <row r="9571" spans="1:4" x14ac:dyDescent="0.25">
      <c r="A9571" s="24">
        <v>231937</v>
      </c>
      <c r="B9571" s="2">
        <v>44345.504236111112</v>
      </c>
      <c r="C9571">
        <v>231937</v>
      </c>
      <c r="D9571" s="2">
        <v>44345.504236111112</v>
      </c>
    </row>
    <row r="9572" spans="1:4" x14ac:dyDescent="0.25">
      <c r="A9572" s="24">
        <v>231956</v>
      </c>
      <c r="B9572" s="2">
        <v>44342.770821759259</v>
      </c>
      <c r="C9572">
        <v>231956</v>
      </c>
      <c r="D9572" s="2">
        <v>44342.770821759259</v>
      </c>
    </row>
    <row r="9573" spans="1:4" x14ac:dyDescent="0.25">
      <c r="A9573" s="24">
        <v>231962</v>
      </c>
      <c r="B9573" s="2">
        <v>44409.566932870373</v>
      </c>
      <c r="C9573">
        <v>231962</v>
      </c>
      <c r="D9573" s="2">
        <v>44409.566932870373</v>
      </c>
    </row>
    <row r="9574" spans="1:4" x14ac:dyDescent="0.25">
      <c r="A9574" s="24">
        <v>231963</v>
      </c>
      <c r="B9574" s="2">
        <v>44372.329479166663</v>
      </c>
      <c r="C9574">
        <v>231963</v>
      </c>
      <c r="D9574" s="2">
        <v>44372.329479166663</v>
      </c>
    </row>
    <row r="9575" spans="1:4" x14ac:dyDescent="0.25">
      <c r="A9575" s="24">
        <v>231975</v>
      </c>
      <c r="B9575" s="2">
        <v>44306.607789351852</v>
      </c>
      <c r="C9575">
        <v>231975</v>
      </c>
      <c r="D9575" s="2">
        <v>44306.607789351852</v>
      </c>
    </row>
    <row r="9576" spans="1:4" x14ac:dyDescent="0.25">
      <c r="A9576" s="24">
        <v>231988</v>
      </c>
      <c r="B9576" s="2">
        <v>44344.661192129628</v>
      </c>
      <c r="C9576">
        <v>231988</v>
      </c>
      <c r="D9576" s="2">
        <v>44344.661192129628</v>
      </c>
    </row>
    <row r="9577" spans="1:4" x14ac:dyDescent="0.25">
      <c r="A9577" s="24">
        <v>231991</v>
      </c>
      <c r="B9577" s="2">
        <v>44416.78497685185</v>
      </c>
      <c r="C9577">
        <v>231991</v>
      </c>
      <c r="D9577" s="2">
        <v>44416.78497685185</v>
      </c>
    </row>
    <row r="9578" spans="1:4" x14ac:dyDescent="0.25">
      <c r="A9578" s="24">
        <v>232005</v>
      </c>
      <c r="B9578" s="2">
        <v>44310.7028587963</v>
      </c>
      <c r="C9578">
        <v>232005</v>
      </c>
      <c r="D9578" s="2">
        <v>44310.7028587963</v>
      </c>
    </row>
    <row r="9579" spans="1:4" x14ac:dyDescent="0.25">
      <c r="A9579" s="24">
        <v>232018</v>
      </c>
      <c r="B9579" s="2">
        <v>44387.869930555556</v>
      </c>
      <c r="C9579">
        <v>232018</v>
      </c>
      <c r="D9579" s="2">
        <v>44387.869930555556</v>
      </c>
    </row>
    <row r="9580" spans="1:4" x14ac:dyDescent="0.25">
      <c r="A9580" s="24">
        <v>232022</v>
      </c>
      <c r="B9580" s="2">
        <v>44340.623969907407</v>
      </c>
      <c r="C9580">
        <v>232022</v>
      </c>
      <c r="D9580" s="2">
        <v>44340.623969907407</v>
      </c>
    </row>
    <row r="9581" spans="1:4" x14ac:dyDescent="0.25">
      <c r="A9581" s="24">
        <v>232031</v>
      </c>
      <c r="B9581" s="2">
        <v>44346.804803240739</v>
      </c>
      <c r="C9581">
        <v>232031</v>
      </c>
      <c r="D9581" s="2">
        <v>44346.804803240739</v>
      </c>
    </row>
    <row r="9582" spans="1:4" x14ac:dyDescent="0.25">
      <c r="A9582" s="24">
        <v>232071</v>
      </c>
      <c r="B9582" s="2">
        <v>44344.867905092593</v>
      </c>
      <c r="C9582">
        <v>232071</v>
      </c>
      <c r="D9582" s="2">
        <v>44344.867905092593</v>
      </c>
    </row>
    <row r="9583" spans="1:4" x14ac:dyDescent="0.25">
      <c r="A9583" s="24">
        <v>232089</v>
      </c>
      <c r="B9583" s="2">
        <v>44322.519201388888</v>
      </c>
      <c r="C9583">
        <v>232089</v>
      </c>
      <c r="D9583" s="2">
        <v>44322.519201388888</v>
      </c>
    </row>
    <row r="9584" spans="1:4" x14ac:dyDescent="0.25">
      <c r="A9584" s="24">
        <v>232095</v>
      </c>
      <c r="B9584" s="2">
        <v>44389.853750000002</v>
      </c>
      <c r="C9584">
        <v>232095</v>
      </c>
      <c r="D9584" s="2">
        <v>44389.853750000002</v>
      </c>
    </row>
    <row r="9585" spans="1:4" x14ac:dyDescent="0.25">
      <c r="A9585" s="24">
        <v>232121</v>
      </c>
      <c r="B9585" s="2">
        <v>44314.916041666664</v>
      </c>
      <c r="C9585">
        <v>232121</v>
      </c>
      <c r="D9585" s="2">
        <v>44314.916041666664</v>
      </c>
    </row>
    <row r="9586" spans="1:4" x14ac:dyDescent="0.25">
      <c r="A9586" s="24">
        <v>232147</v>
      </c>
      <c r="B9586" s="2">
        <v>44345.960335648146</v>
      </c>
      <c r="C9586">
        <v>232147</v>
      </c>
      <c r="D9586" s="2">
        <v>44345.960335648146</v>
      </c>
    </row>
    <row r="9587" spans="1:4" x14ac:dyDescent="0.25">
      <c r="A9587" s="24">
        <v>232178</v>
      </c>
      <c r="B9587" s="2">
        <v>44342.661597222221</v>
      </c>
      <c r="C9587">
        <v>232178</v>
      </c>
      <c r="D9587" s="2">
        <v>44342.661597222221</v>
      </c>
    </row>
    <row r="9588" spans="1:4" x14ac:dyDescent="0.25">
      <c r="A9588" s="24">
        <v>232200</v>
      </c>
      <c r="B9588" s="2">
        <v>44294.354155092595</v>
      </c>
      <c r="C9588">
        <v>232200</v>
      </c>
      <c r="D9588" s="2">
        <v>44294.354155092595</v>
      </c>
    </row>
    <row r="9589" spans="1:4" x14ac:dyDescent="0.25">
      <c r="A9589" s="24">
        <v>232208</v>
      </c>
      <c r="B9589" s="2">
        <v>44347.913217592592</v>
      </c>
      <c r="C9589">
        <v>232208</v>
      </c>
      <c r="D9589" s="2">
        <v>44347.913217592592</v>
      </c>
    </row>
    <row r="9590" spans="1:4" x14ac:dyDescent="0.25">
      <c r="A9590" s="24">
        <v>232212</v>
      </c>
      <c r="B9590" s="2">
        <v>44309.907951388886</v>
      </c>
      <c r="C9590">
        <v>232212</v>
      </c>
      <c r="D9590" s="2">
        <v>44309.907951388886</v>
      </c>
    </row>
    <row r="9591" spans="1:4" x14ac:dyDescent="0.25">
      <c r="A9591" s="24">
        <v>232254</v>
      </c>
      <c r="B9591" s="2">
        <v>44296.529722222222</v>
      </c>
      <c r="C9591">
        <v>232254</v>
      </c>
      <c r="D9591" s="2">
        <v>44296.529722222222</v>
      </c>
    </row>
    <row r="9592" spans="1:4" x14ac:dyDescent="0.25">
      <c r="A9592" s="24">
        <v>232267</v>
      </c>
      <c r="B9592" s="2">
        <v>44316.68990740741</v>
      </c>
      <c r="C9592">
        <v>232267</v>
      </c>
      <c r="D9592" s="2">
        <v>44316.68990740741</v>
      </c>
    </row>
    <row r="9593" spans="1:4" x14ac:dyDescent="0.25">
      <c r="A9593" s="24">
        <v>232274</v>
      </c>
      <c r="B9593" s="2">
        <v>44401.721828703703</v>
      </c>
      <c r="C9593">
        <v>232274</v>
      </c>
      <c r="D9593" s="2">
        <v>44401.721828703703</v>
      </c>
    </row>
    <row r="9594" spans="1:4" x14ac:dyDescent="0.25">
      <c r="A9594" s="24">
        <v>232277</v>
      </c>
      <c r="B9594" s="2">
        <v>44290.823807870373</v>
      </c>
      <c r="C9594">
        <v>232277</v>
      </c>
      <c r="D9594" s="2">
        <v>44290.823807870373</v>
      </c>
    </row>
    <row r="9595" spans="1:4" x14ac:dyDescent="0.25">
      <c r="A9595" s="24">
        <v>232302</v>
      </c>
      <c r="B9595" s="2">
        <v>44317.526076388887</v>
      </c>
      <c r="C9595">
        <v>232302</v>
      </c>
      <c r="D9595" s="2">
        <v>44317.526076388887</v>
      </c>
    </row>
    <row r="9596" spans="1:4" x14ac:dyDescent="0.25">
      <c r="A9596" s="24">
        <v>232311</v>
      </c>
      <c r="B9596" s="2">
        <v>44296.411539351851</v>
      </c>
      <c r="C9596">
        <v>232311</v>
      </c>
      <c r="D9596" s="2">
        <v>44296.411539351851</v>
      </c>
    </row>
    <row r="9597" spans="1:4" x14ac:dyDescent="0.25">
      <c r="A9597" s="24">
        <v>232357</v>
      </c>
      <c r="B9597" s="2">
        <v>44315.853344907409</v>
      </c>
      <c r="C9597">
        <v>232357</v>
      </c>
      <c r="D9597" s="2">
        <v>44315.853344907409</v>
      </c>
    </row>
    <row r="9598" spans="1:4" x14ac:dyDescent="0.25">
      <c r="A9598" s="24">
        <v>232378</v>
      </c>
      <c r="B9598" s="2">
        <v>44342.724293981482</v>
      </c>
      <c r="C9598">
        <v>232378</v>
      </c>
      <c r="D9598" s="2">
        <v>44342.724293981482</v>
      </c>
    </row>
    <row r="9599" spans="1:4" x14ac:dyDescent="0.25">
      <c r="A9599" s="24">
        <v>232456</v>
      </c>
      <c r="B9599" s="2">
        <v>44286.5705787037</v>
      </c>
      <c r="C9599">
        <v>232456</v>
      </c>
      <c r="D9599" s="2">
        <v>44286.5705787037</v>
      </c>
    </row>
    <row r="9600" spans="1:4" x14ac:dyDescent="0.25">
      <c r="A9600" s="24">
        <v>232458</v>
      </c>
      <c r="B9600" s="2">
        <v>44313.850104166668</v>
      </c>
      <c r="C9600">
        <v>232458</v>
      </c>
      <c r="D9600" s="2">
        <v>44313.850104166668</v>
      </c>
    </row>
    <row r="9601" spans="1:4" x14ac:dyDescent="0.25">
      <c r="A9601" s="24">
        <v>232475</v>
      </c>
      <c r="B9601" s="2">
        <v>44318.105254629627</v>
      </c>
      <c r="C9601">
        <v>232475</v>
      </c>
      <c r="D9601" s="2">
        <v>44318.105254629627</v>
      </c>
    </row>
    <row r="9602" spans="1:4" x14ac:dyDescent="0.25">
      <c r="A9602" s="24">
        <v>232503</v>
      </c>
      <c r="B9602" s="2">
        <v>44298.824212962965</v>
      </c>
      <c r="C9602">
        <v>232503</v>
      </c>
      <c r="D9602" s="2">
        <v>44298.824212962965</v>
      </c>
    </row>
    <row r="9603" spans="1:4" x14ac:dyDescent="0.25">
      <c r="A9603" s="24">
        <v>232531</v>
      </c>
      <c r="B9603" s="2">
        <v>44310.658356481479</v>
      </c>
      <c r="C9603">
        <v>232531</v>
      </c>
      <c r="D9603" s="2">
        <v>44310.658356481479</v>
      </c>
    </row>
    <row r="9604" spans="1:4" x14ac:dyDescent="0.25">
      <c r="A9604" s="24">
        <v>232610</v>
      </c>
      <c r="B9604" s="2">
        <v>44344.76</v>
      </c>
      <c r="C9604">
        <v>232610</v>
      </c>
      <c r="D9604" s="2">
        <v>44344.76</v>
      </c>
    </row>
    <row r="9605" spans="1:4" x14ac:dyDescent="0.25">
      <c r="A9605" s="24">
        <v>232627</v>
      </c>
      <c r="B9605" s="2">
        <v>44380.676562499997</v>
      </c>
      <c r="C9605">
        <v>232627</v>
      </c>
      <c r="D9605" s="2">
        <v>44380.676562499997</v>
      </c>
    </row>
    <row r="9606" spans="1:4" x14ac:dyDescent="0.25">
      <c r="A9606" s="24">
        <v>232628</v>
      </c>
      <c r="B9606" s="2">
        <v>44395.833113425928</v>
      </c>
      <c r="C9606">
        <v>232628</v>
      </c>
      <c r="D9606" s="2">
        <v>44395.833113425928</v>
      </c>
    </row>
    <row r="9607" spans="1:4" x14ac:dyDescent="0.25">
      <c r="A9607" s="24">
        <v>232636</v>
      </c>
      <c r="B9607" s="2">
        <v>44334.911597222221</v>
      </c>
      <c r="C9607">
        <v>232636</v>
      </c>
      <c r="D9607" s="2">
        <v>44334.911597222221</v>
      </c>
    </row>
    <row r="9608" spans="1:4" x14ac:dyDescent="0.25">
      <c r="A9608" s="24">
        <v>232696</v>
      </c>
      <c r="B9608" s="2">
        <v>44368.635300925926</v>
      </c>
      <c r="C9608">
        <v>232696</v>
      </c>
      <c r="D9608" s="2">
        <v>44368.635300925926</v>
      </c>
    </row>
    <row r="9609" spans="1:4" x14ac:dyDescent="0.25">
      <c r="A9609" s="24">
        <v>232707</v>
      </c>
      <c r="B9609" s="2">
        <v>44374.091886574075</v>
      </c>
      <c r="C9609">
        <v>232707</v>
      </c>
      <c r="D9609" s="2">
        <v>44374.091886574075</v>
      </c>
    </row>
    <row r="9610" spans="1:4" x14ac:dyDescent="0.25">
      <c r="A9610" s="24">
        <v>232712</v>
      </c>
      <c r="B9610" s="2">
        <v>44398.633680555555</v>
      </c>
      <c r="C9610">
        <v>232712</v>
      </c>
      <c r="D9610" s="2">
        <v>44398.633680555555</v>
      </c>
    </row>
    <row r="9611" spans="1:4" x14ac:dyDescent="0.25">
      <c r="A9611" s="24">
        <v>232723</v>
      </c>
      <c r="B9611" s="2">
        <v>44318.496296296296</v>
      </c>
      <c r="C9611">
        <v>232723</v>
      </c>
      <c r="D9611" s="2">
        <v>44318.496296296296</v>
      </c>
    </row>
    <row r="9612" spans="1:4" x14ac:dyDescent="0.25">
      <c r="A9612" s="24">
        <v>232764</v>
      </c>
      <c r="B9612" s="2">
        <v>44388.51494212963</v>
      </c>
      <c r="C9612">
        <v>232764</v>
      </c>
      <c r="D9612" s="2">
        <v>44388.51494212963</v>
      </c>
    </row>
    <row r="9613" spans="1:4" x14ac:dyDescent="0.25">
      <c r="A9613" s="24">
        <v>232779</v>
      </c>
      <c r="B9613" s="2">
        <v>44308.598333333335</v>
      </c>
      <c r="C9613">
        <v>232779</v>
      </c>
      <c r="D9613" s="2">
        <v>44308.598333333335</v>
      </c>
    </row>
    <row r="9614" spans="1:4" x14ac:dyDescent="0.25">
      <c r="A9614" s="24">
        <v>232819</v>
      </c>
      <c r="B9614" s="2">
        <v>44309.888541666667</v>
      </c>
      <c r="C9614">
        <v>232819</v>
      </c>
      <c r="D9614" s="2">
        <v>44309.888541666667</v>
      </c>
    </row>
    <row r="9615" spans="1:4" x14ac:dyDescent="0.25">
      <c r="A9615" s="24">
        <v>232825</v>
      </c>
      <c r="B9615" s="2">
        <v>44347.659166666665</v>
      </c>
      <c r="C9615">
        <v>232825</v>
      </c>
      <c r="D9615" s="2">
        <v>44347.659166666665</v>
      </c>
    </row>
    <row r="9616" spans="1:4" x14ac:dyDescent="0.25">
      <c r="A9616" s="24">
        <v>232838</v>
      </c>
      <c r="B9616" s="2">
        <v>44342.979155092595</v>
      </c>
      <c r="C9616">
        <v>232838</v>
      </c>
      <c r="D9616" s="2">
        <v>44342.979155092595</v>
      </c>
    </row>
    <row r="9617" spans="1:4" x14ac:dyDescent="0.25">
      <c r="A9617" s="24">
        <v>232844</v>
      </c>
      <c r="B9617" s="2">
        <v>44391.368715277778</v>
      </c>
      <c r="C9617">
        <v>232844</v>
      </c>
      <c r="D9617" s="2">
        <v>44391.368715277778</v>
      </c>
    </row>
    <row r="9618" spans="1:4" x14ac:dyDescent="0.25">
      <c r="A9618" s="24">
        <v>232850</v>
      </c>
      <c r="B9618" s="2">
        <v>44340.000335648147</v>
      </c>
      <c r="C9618">
        <v>232850</v>
      </c>
      <c r="D9618" s="2">
        <v>44340.000335648147</v>
      </c>
    </row>
    <row r="9619" spans="1:4" x14ac:dyDescent="0.25">
      <c r="A9619" s="24">
        <v>232896</v>
      </c>
      <c r="B9619" s="2">
        <v>44309.296666666669</v>
      </c>
      <c r="C9619">
        <v>232896</v>
      </c>
      <c r="D9619" s="2">
        <v>44309.296666666669</v>
      </c>
    </row>
    <row r="9620" spans="1:4" x14ac:dyDescent="0.25">
      <c r="A9620" s="24">
        <v>232976</v>
      </c>
      <c r="B9620" s="2">
        <v>44376.73333333333</v>
      </c>
      <c r="C9620">
        <v>232976</v>
      </c>
      <c r="D9620" s="2">
        <v>44376.73333333333</v>
      </c>
    </row>
    <row r="9621" spans="1:4" x14ac:dyDescent="0.25">
      <c r="A9621" s="24">
        <v>232983</v>
      </c>
      <c r="B9621" s="2">
        <v>44296.483194444445</v>
      </c>
      <c r="C9621">
        <v>232983</v>
      </c>
      <c r="D9621" s="2">
        <v>44296.483194444445</v>
      </c>
    </row>
    <row r="9622" spans="1:4" x14ac:dyDescent="0.25">
      <c r="A9622" s="24">
        <v>233022</v>
      </c>
      <c r="B9622" s="2">
        <v>44373.658356481479</v>
      </c>
      <c r="C9622">
        <v>233022</v>
      </c>
      <c r="D9622" s="2">
        <v>44373.658356481479</v>
      </c>
    </row>
    <row r="9623" spans="1:4" x14ac:dyDescent="0.25">
      <c r="A9623" s="24">
        <v>233086</v>
      </c>
      <c r="B9623" s="2">
        <v>44343.834328703706</v>
      </c>
      <c r="C9623">
        <v>233086</v>
      </c>
      <c r="D9623" s="2">
        <v>44343.834328703706</v>
      </c>
    </row>
    <row r="9624" spans="1:4" x14ac:dyDescent="0.25">
      <c r="A9624" s="24">
        <v>233094</v>
      </c>
      <c r="B9624" s="2">
        <v>44313.717824074076</v>
      </c>
      <c r="C9624">
        <v>233094</v>
      </c>
      <c r="D9624" s="2">
        <v>44313.717824074076</v>
      </c>
    </row>
    <row r="9625" spans="1:4" x14ac:dyDescent="0.25">
      <c r="A9625" s="24">
        <v>233097</v>
      </c>
      <c r="B9625" s="2">
        <v>44310.589189814818</v>
      </c>
      <c r="C9625">
        <v>233097</v>
      </c>
      <c r="D9625" s="2">
        <v>44310.589189814818</v>
      </c>
    </row>
    <row r="9626" spans="1:4" x14ac:dyDescent="0.25">
      <c r="A9626" s="24">
        <v>233118</v>
      </c>
      <c r="B9626" s="2">
        <v>44376.861030092594</v>
      </c>
      <c r="C9626">
        <v>233118</v>
      </c>
      <c r="D9626" s="2">
        <v>44376.861030092594</v>
      </c>
    </row>
    <row r="9627" spans="1:4" x14ac:dyDescent="0.25">
      <c r="A9627" s="24">
        <v>233140</v>
      </c>
      <c r="B9627" s="2">
        <v>44372.653912037036</v>
      </c>
      <c r="C9627">
        <v>233140</v>
      </c>
      <c r="D9627" s="2">
        <v>44372.653912037036</v>
      </c>
    </row>
    <row r="9628" spans="1:4" x14ac:dyDescent="0.25">
      <c r="A9628" s="24">
        <v>233146</v>
      </c>
      <c r="B9628" s="2">
        <v>44309.827453703707</v>
      </c>
      <c r="C9628">
        <v>233146</v>
      </c>
      <c r="D9628" s="2">
        <v>44309.827453703707</v>
      </c>
    </row>
    <row r="9629" spans="1:4" x14ac:dyDescent="0.25">
      <c r="A9629" s="24">
        <v>233194</v>
      </c>
      <c r="B9629" s="2">
        <v>44395.871550925927</v>
      </c>
      <c r="C9629">
        <v>233194</v>
      </c>
      <c r="D9629" s="2">
        <v>44395.871550925927</v>
      </c>
    </row>
    <row r="9630" spans="1:4" x14ac:dyDescent="0.25">
      <c r="A9630" s="24">
        <v>233217</v>
      </c>
      <c r="B9630" s="2">
        <v>44372.743310185186</v>
      </c>
      <c r="C9630">
        <v>233217</v>
      </c>
      <c r="D9630" s="2">
        <v>44372.743310185186</v>
      </c>
    </row>
    <row r="9631" spans="1:4" x14ac:dyDescent="0.25">
      <c r="A9631" s="24">
        <v>233221</v>
      </c>
      <c r="B9631" s="2">
        <v>44312.603344907409</v>
      </c>
      <c r="C9631">
        <v>233221</v>
      </c>
      <c r="D9631" s="2">
        <v>44312.603344907409</v>
      </c>
    </row>
    <row r="9632" spans="1:4" x14ac:dyDescent="0.25">
      <c r="A9632" s="24">
        <v>233249</v>
      </c>
      <c r="B9632" s="2">
        <v>44408.260289351849</v>
      </c>
      <c r="C9632">
        <v>233249</v>
      </c>
      <c r="D9632" s="2">
        <v>44408.260289351849</v>
      </c>
    </row>
    <row r="9633" spans="1:4" x14ac:dyDescent="0.25">
      <c r="A9633" s="24">
        <v>233269</v>
      </c>
      <c r="B9633" s="2">
        <v>44394.521597222221</v>
      </c>
      <c r="C9633">
        <v>233269</v>
      </c>
      <c r="D9633" s="2">
        <v>44394.521597222221</v>
      </c>
    </row>
    <row r="9634" spans="1:4" x14ac:dyDescent="0.25">
      <c r="A9634" s="24">
        <v>233285</v>
      </c>
      <c r="B9634" s="2">
        <v>44400.604560185187</v>
      </c>
      <c r="C9634">
        <v>233285</v>
      </c>
      <c r="D9634" s="2">
        <v>44400.604560185187</v>
      </c>
    </row>
    <row r="9635" spans="1:4" x14ac:dyDescent="0.25">
      <c r="A9635" s="24">
        <v>233293</v>
      </c>
      <c r="B9635" s="2">
        <v>44311.673726851855</v>
      </c>
      <c r="C9635">
        <v>233293</v>
      </c>
      <c r="D9635" s="2">
        <v>44311.673726851855</v>
      </c>
    </row>
    <row r="9636" spans="1:4" x14ac:dyDescent="0.25">
      <c r="A9636" s="24">
        <v>233318</v>
      </c>
      <c r="B9636" s="2">
        <v>44346.769606481481</v>
      </c>
      <c r="C9636">
        <v>233318</v>
      </c>
      <c r="D9636" s="2">
        <v>44346.769606481481</v>
      </c>
    </row>
    <row r="9637" spans="1:4" x14ac:dyDescent="0.25">
      <c r="A9637" s="24">
        <v>233328</v>
      </c>
      <c r="B9637" s="2">
        <v>44350.498159722221</v>
      </c>
      <c r="C9637">
        <v>233328</v>
      </c>
      <c r="D9637" s="2">
        <v>44350.498159722221</v>
      </c>
    </row>
    <row r="9638" spans="1:4" x14ac:dyDescent="0.25">
      <c r="A9638" s="24">
        <v>233343</v>
      </c>
      <c r="B9638" s="2">
        <v>44365.8356712963</v>
      </c>
      <c r="C9638">
        <v>233343</v>
      </c>
      <c r="D9638" s="2">
        <v>44365.8356712963</v>
      </c>
    </row>
    <row r="9639" spans="1:4" x14ac:dyDescent="0.25">
      <c r="A9639" s="24">
        <v>233352</v>
      </c>
      <c r="B9639" s="2">
        <v>44311.138495370367</v>
      </c>
      <c r="C9639">
        <v>233352</v>
      </c>
      <c r="D9639" s="2">
        <v>44311.138495370367</v>
      </c>
    </row>
    <row r="9640" spans="1:4" x14ac:dyDescent="0.25">
      <c r="A9640" s="24">
        <v>233357</v>
      </c>
      <c r="B9640" s="2">
        <v>44310.227175925924</v>
      </c>
      <c r="C9640">
        <v>233357</v>
      </c>
      <c r="D9640" s="2">
        <v>44310.227175925924</v>
      </c>
    </row>
    <row r="9641" spans="1:4" x14ac:dyDescent="0.25">
      <c r="A9641" s="24">
        <v>233375</v>
      </c>
      <c r="B9641" s="2">
        <v>44367.581493055557</v>
      </c>
      <c r="C9641">
        <v>233375</v>
      </c>
      <c r="D9641" s="2">
        <v>44367.581493055557</v>
      </c>
    </row>
    <row r="9642" spans="1:4" x14ac:dyDescent="0.25">
      <c r="A9642" s="24">
        <v>233414</v>
      </c>
      <c r="B9642" s="2">
        <v>44372.733599537038</v>
      </c>
      <c r="C9642">
        <v>233414</v>
      </c>
      <c r="D9642" s="2">
        <v>44372.733599537038</v>
      </c>
    </row>
    <row r="9643" spans="1:4" x14ac:dyDescent="0.25">
      <c r="A9643" s="24">
        <v>233420</v>
      </c>
      <c r="B9643" s="2">
        <v>44332.779050925928</v>
      </c>
      <c r="C9643">
        <v>233420</v>
      </c>
      <c r="D9643" s="2">
        <v>44332.779050925928</v>
      </c>
    </row>
    <row r="9644" spans="1:4" x14ac:dyDescent="0.25">
      <c r="A9644" s="24">
        <v>233427</v>
      </c>
      <c r="B9644" s="2">
        <v>44345.520821759259</v>
      </c>
      <c r="C9644">
        <v>233427</v>
      </c>
      <c r="D9644" s="2">
        <v>44345.520821759259</v>
      </c>
    </row>
    <row r="9645" spans="1:4" x14ac:dyDescent="0.25">
      <c r="A9645" s="24">
        <v>233500</v>
      </c>
      <c r="B9645" s="2">
        <v>44342.29791666667</v>
      </c>
      <c r="C9645">
        <v>233500</v>
      </c>
      <c r="D9645" s="2">
        <v>44342.29791666667</v>
      </c>
    </row>
    <row r="9646" spans="1:4" x14ac:dyDescent="0.25">
      <c r="A9646" s="24">
        <v>233509</v>
      </c>
      <c r="B9646" s="2">
        <v>44373.669212962966</v>
      </c>
      <c r="C9646">
        <v>233509</v>
      </c>
      <c r="D9646" s="2">
        <v>44373.669212962966</v>
      </c>
    </row>
    <row r="9647" spans="1:4" x14ac:dyDescent="0.25">
      <c r="A9647" s="24">
        <v>233546</v>
      </c>
      <c r="B9647" s="2">
        <v>44312.634085648147</v>
      </c>
      <c r="C9647">
        <v>233546</v>
      </c>
      <c r="D9647" s="2">
        <v>44312.634085648147</v>
      </c>
    </row>
    <row r="9648" spans="1:4" x14ac:dyDescent="0.25">
      <c r="A9648" s="24">
        <v>233571</v>
      </c>
      <c r="B9648" s="2">
        <v>44323.727534722224</v>
      </c>
      <c r="C9648">
        <v>233571</v>
      </c>
      <c r="D9648" s="2">
        <v>44323.727534722224</v>
      </c>
    </row>
    <row r="9649" spans="1:4" x14ac:dyDescent="0.25">
      <c r="A9649" s="24">
        <v>233579</v>
      </c>
      <c r="B9649" s="2">
        <v>44301.012326388889</v>
      </c>
      <c r="C9649">
        <v>233579</v>
      </c>
      <c r="D9649" s="2">
        <v>44301.012326388889</v>
      </c>
    </row>
    <row r="9650" spans="1:4" x14ac:dyDescent="0.25">
      <c r="A9650" s="24">
        <v>233585</v>
      </c>
      <c r="B9650" s="2">
        <v>44343.789826388886</v>
      </c>
      <c r="C9650">
        <v>233585</v>
      </c>
      <c r="D9650" s="2">
        <v>44343.789826388886</v>
      </c>
    </row>
    <row r="9651" spans="1:4" x14ac:dyDescent="0.25">
      <c r="A9651" s="24">
        <v>233595</v>
      </c>
      <c r="B9651" s="2">
        <v>44378.06490740741</v>
      </c>
      <c r="C9651">
        <v>233595</v>
      </c>
      <c r="D9651" s="2">
        <v>44378.06490740741</v>
      </c>
    </row>
    <row r="9652" spans="1:4" x14ac:dyDescent="0.25">
      <c r="A9652" s="24">
        <v>233623</v>
      </c>
      <c r="B9652" s="2">
        <v>44303.668877314813</v>
      </c>
      <c r="C9652">
        <v>233623</v>
      </c>
      <c r="D9652" s="2">
        <v>44303.668877314813</v>
      </c>
    </row>
    <row r="9653" spans="1:4" x14ac:dyDescent="0.25">
      <c r="A9653" s="24">
        <v>233714</v>
      </c>
      <c r="B9653" s="2">
        <v>44402.774050925924</v>
      </c>
      <c r="C9653">
        <v>233714</v>
      </c>
      <c r="D9653" s="2">
        <v>44402.774050925924</v>
      </c>
    </row>
    <row r="9654" spans="1:4" x14ac:dyDescent="0.25">
      <c r="A9654" s="24">
        <v>233779</v>
      </c>
      <c r="B9654" s="2">
        <v>44346.080381944441</v>
      </c>
      <c r="C9654">
        <v>233779</v>
      </c>
      <c r="D9654" s="2">
        <v>44346.080381944441</v>
      </c>
    </row>
    <row r="9655" spans="1:4" x14ac:dyDescent="0.25">
      <c r="A9655" s="24">
        <v>233817</v>
      </c>
      <c r="B9655" s="2">
        <v>44393.99</v>
      </c>
      <c r="C9655">
        <v>233817</v>
      </c>
      <c r="D9655" s="2">
        <v>44393.99</v>
      </c>
    </row>
    <row r="9656" spans="1:4" x14ac:dyDescent="0.25">
      <c r="A9656" s="24">
        <v>233836</v>
      </c>
      <c r="B9656" s="2">
        <v>44343.662002314813</v>
      </c>
      <c r="C9656">
        <v>233836</v>
      </c>
      <c r="D9656" s="2">
        <v>44343.662002314813</v>
      </c>
    </row>
    <row r="9657" spans="1:4" x14ac:dyDescent="0.25">
      <c r="A9657" s="24">
        <v>233924</v>
      </c>
      <c r="B9657" s="2">
        <v>44342.787407407406</v>
      </c>
      <c r="C9657">
        <v>233924</v>
      </c>
      <c r="D9657" s="2">
        <v>44342.787407407406</v>
      </c>
    </row>
    <row r="9658" spans="1:4" x14ac:dyDescent="0.25">
      <c r="A9658" s="24">
        <v>233926</v>
      </c>
      <c r="B9658" s="2">
        <v>44374.838784722226</v>
      </c>
      <c r="C9658">
        <v>233926</v>
      </c>
      <c r="D9658" s="2">
        <v>44374.838784722226</v>
      </c>
    </row>
    <row r="9659" spans="1:4" x14ac:dyDescent="0.25">
      <c r="A9659" s="24">
        <v>233958</v>
      </c>
      <c r="B9659" s="2">
        <v>44373.489548611113</v>
      </c>
      <c r="C9659">
        <v>233958</v>
      </c>
      <c r="D9659" s="2">
        <v>44373.489548611113</v>
      </c>
    </row>
    <row r="9660" spans="1:4" x14ac:dyDescent="0.25">
      <c r="A9660" s="24">
        <v>233962</v>
      </c>
      <c r="B9660" s="2">
        <v>44302.14744212963</v>
      </c>
      <c r="C9660">
        <v>233962</v>
      </c>
      <c r="D9660" s="2">
        <v>44302.14744212963</v>
      </c>
    </row>
    <row r="9661" spans="1:4" x14ac:dyDescent="0.25">
      <c r="A9661" s="24">
        <v>233996</v>
      </c>
      <c r="B9661" s="2">
        <v>44296.675752314812</v>
      </c>
      <c r="C9661">
        <v>233996</v>
      </c>
      <c r="D9661" s="2">
        <v>44296.675752314812</v>
      </c>
    </row>
    <row r="9662" spans="1:4" x14ac:dyDescent="0.25">
      <c r="A9662" s="24">
        <v>234019</v>
      </c>
      <c r="B9662" s="2">
        <v>44366.841203703705</v>
      </c>
      <c r="C9662">
        <v>234019</v>
      </c>
      <c r="D9662" s="2">
        <v>44366.841203703705</v>
      </c>
    </row>
    <row r="9663" spans="1:4" x14ac:dyDescent="0.25">
      <c r="A9663" s="24">
        <v>234029</v>
      </c>
      <c r="B9663" s="2">
        <v>44305.427337962959</v>
      </c>
      <c r="C9663">
        <v>234029</v>
      </c>
      <c r="D9663" s="2">
        <v>44305.427337962959</v>
      </c>
    </row>
    <row r="9664" spans="1:4" x14ac:dyDescent="0.25">
      <c r="A9664" s="24">
        <v>234037</v>
      </c>
      <c r="B9664" s="2">
        <v>44375.322199074071</v>
      </c>
      <c r="C9664">
        <v>234037</v>
      </c>
      <c r="D9664" s="2">
        <v>44375.322199074071</v>
      </c>
    </row>
    <row r="9665" spans="1:4" x14ac:dyDescent="0.25">
      <c r="A9665" s="24">
        <v>234059</v>
      </c>
      <c r="B9665" s="2">
        <v>44325.230567129627</v>
      </c>
      <c r="C9665">
        <v>234059</v>
      </c>
      <c r="D9665" s="2">
        <v>44325.230567129627</v>
      </c>
    </row>
    <row r="9666" spans="1:4" x14ac:dyDescent="0.25">
      <c r="A9666" s="24">
        <v>234210</v>
      </c>
      <c r="B9666" s="2">
        <v>44318.977129629631</v>
      </c>
      <c r="C9666">
        <v>234210</v>
      </c>
      <c r="D9666" s="2">
        <v>44318.977129629631</v>
      </c>
    </row>
    <row r="9667" spans="1:4" x14ac:dyDescent="0.25">
      <c r="A9667" s="24">
        <v>234228</v>
      </c>
      <c r="B9667" s="2">
        <v>44323.75949074074</v>
      </c>
      <c r="C9667">
        <v>234228</v>
      </c>
      <c r="D9667" s="2">
        <v>44323.75949074074</v>
      </c>
    </row>
    <row r="9668" spans="1:4" x14ac:dyDescent="0.25">
      <c r="A9668" s="24">
        <v>234233</v>
      </c>
      <c r="B9668" s="2">
        <v>44345.873564814814</v>
      </c>
      <c r="C9668">
        <v>234233</v>
      </c>
      <c r="D9668" s="2">
        <v>44345.873564814814</v>
      </c>
    </row>
    <row r="9669" spans="1:4" x14ac:dyDescent="0.25">
      <c r="A9669" s="24">
        <v>234273</v>
      </c>
      <c r="B9669" s="2">
        <v>44374.611435185187</v>
      </c>
      <c r="C9669">
        <v>234273</v>
      </c>
      <c r="D9669" s="2">
        <v>44374.611435185187</v>
      </c>
    </row>
    <row r="9670" spans="1:4" x14ac:dyDescent="0.25">
      <c r="A9670" s="24">
        <v>234274</v>
      </c>
      <c r="B9670" s="2">
        <v>44299.677372685182</v>
      </c>
      <c r="C9670">
        <v>234274</v>
      </c>
      <c r="D9670" s="2">
        <v>44299.677372685182</v>
      </c>
    </row>
    <row r="9671" spans="1:4" x14ac:dyDescent="0.25">
      <c r="A9671" s="24">
        <v>234315</v>
      </c>
      <c r="B9671" s="2">
        <v>44359.704791666663</v>
      </c>
      <c r="C9671">
        <v>234315</v>
      </c>
      <c r="D9671" s="2">
        <v>44359.704791666663</v>
      </c>
    </row>
    <row r="9672" spans="1:4" x14ac:dyDescent="0.25">
      <c r="A9672" s="24">
        <v>234339</v>
      </c>
      <c r="B9672" s="2">
        <v>44302.963784722226</v>
      </c>
      <c r="C9672">
        <v>234339</v>
      </c>
      <c r="D9672" s="2">
        <v>44302.963784722226</v>
      </c>
    </row>
    <row r="9673" spans="1:4" x14ac:dyDescent="0.25">
      <c r="A9673" s="24">
        <v>234357</v>
      </c>
      <c r="B9673" s="2">
        <v>44311.538217592592</v>
      </c>
      <c r="C9673">
        <v>234357</v>
      </c>
      <c r="D9673" s="2">
        <v>44311.538217592592</v>
      </c>
    </row>
    <row r="9674" spans="1:4" x14ac:dyDescent="0.25">
      <c r="A9674" s="24">
        <v>234386</v>
      </c>
      <c r="B9674" s="2">
        <v>44307.129236111112</v>
      </c>
      <c r="C9674">
        <v>234386</v>
      </c>
      <c r="D9674" s="2">
        <v>44307.129236111112</v>
      </c>
    </row>
    <row r="9675" spans="1:4" x14ac:dyDescent="0.25">
      <c r="A9675" s="24">
        <v>234415</v>
      </c>
      <c r="B9675" s="2">
        <v>44373.488055555557</v>
      </c>
      <c r="C9675">
        <v>234415</v>
      </c>
      <c r="D9675" s="2">
        <v>44373.488055555557</v>
      </c>
    </row>
    <row r="9676" spans="1:4" x14ac:dyDescent="0.25">
      <c r="A9676" s="24">
        <v>234449</v>
      </c>
      <c r="B9676" s="2">
        <v>44382.68546296296</v>
      </c>
      <c r="C9676">
        <v>234449</v>
      </c>
      <c r="D9676" s="2">
        <v>44382.68546296296</v>
      </c>
    </row>
    <row r="9677" spans="1:4" x14ac:dyDescent="0.25">
      <c r="A9677" s="24">
        <v>234466</v>
      </c>
      <c r="B9677" s="2">
        <v>44311.677002314813</v>
      </c>
      <c r="C9677">
        <v>234466</v>
      </c>
      <c r="D9677" s="2">
        <v>44311.677002314813</v>
      </c>
    </row>
    <row r="9678" spans="1:4" x14ac:dyDescent="0.25">
      <c r="A9678" s="24">
        <v>234474</v>
      </c>
      <c r="B9678" s="2">
        <v>44301.73400462963</v>
      </c>
      <c r="C9678">
        <v>234474</v>
      </c>
      <c r="D9678" s="2">
        <v>44301.73400462963</v>
      </c>
    </row>
    <row r="9679" spans="1:4" x14ac:dyDescent="0.25">
      <c r="A9679" s="24">
        <v>234511</v>
      </c>
      <c r="B9679" s="2">
        <v>44387.42527777778</v>
      </c>
      <c r="C9679">
        <v>234511</v>
      </c>
      <c r="D9679" s="2">
        <v>44387.42527777778</v>
      </c>
    </row>
    <row r="9680" spans="1:4" x14ac:dyDescent="0.25">
      <c r="A9680" s="24">
        <v>234541</v>
      </c>
      <c r="B9680" s="2">
        <v>44366.213449074072</v>
      </c>
      <c r="C9680">
        <v>234541</v>
      </c>
      <c r="D9680" s="2">
        <v>44366.213449074072</v>
      </c>
    </row>
    <row r="9681" spans="1:4" x14ac:dyDescent="0.25">
      <c r="A9681" s="24">
        <v>234561</v>
      </c>
      <c r="B9681" s="2">
        <v>44342.515555555554</v>
      </c>
      <c r="C9681">
        <v>234561</v>
      </c>
      <c r="D9681" s="2">
        <v>44342.515555555554</v>
      </c>
    </row>
    <row r="9682" spans="1:4" x14ac:dyDescent="0.25">
      <c r="A9682" s="24">
        <v>234593</v>
      </c>
      <c r="B9682" s="2">
        <v>44345.531331018516</v>
      </c>
      <c r="C9682">
        <v>234593</v>
      </c>
      <c r="D9682" s="2">
        <v>44345.531331018516</v>
      </c>
    </row>
    <row r="9683" spans="1:4" x14ac:dyDescent="0.25">
      <c r="A9683" s="24">
        <v>234625</v>
      </c>
      <c r="B9683" s="2">
        <v>44292.672523148147</v>
      </c>
      <c r="C9683">
        <v>234625</v>
      </c>
      <c r="D9683" s="2">
        <v>44292.672523148147</v>
      </c>
    </row>
    <row r="9684" spans="1:4" x14ac:dyDescent="0.25">
      <c r="A9684" s="24">
        <v>234636</v>
      </c>
      <c r="B9684" s="2">
        <v>44310.822604166664</v>
      </c>
      <c r="C9684">
        <v>234636</v>
      </c>
      <c r="D9684" s="2">
        <v>44310.822604166664</v>
      </c>
    </row>
    <row r="9685" spans="1:4" x14ac:dyDescent="0.25">
      <c r="A9685" s="24">
        <v>234713</v>
      </c>
      <c r="B9685" s="2">
        <v>44374.871145833335</v>
      </c>
      <c r="C9685">
        <v>234713</v>
      </c>
      <c r="D9685" s="2">
        <v>44374.871145833335</v>
      </c>
    </row>
    <row r="9686" spans="1:4" x14ac:dyDescent="0.25">
      <c r="A9686" s="24">
        <v>234720</v>
      </c>
      <c r="B9686" s="2">
        <v>44299.85900462963</v>
      </c>
      <c r="C9686">
        <v>234720</v>
      </c>
      <c r="D9686" s="2">
        <v>44299.85900462963</v>
      </c>
    </row>
    <row r="9687" spans="1:4" x14ac:dyDescent="0.25">
      <c r="A9687" s="24">
        <v>234762</v>
      </c>
      <c r="B9687" s="2">
        <v>44310.78633101852</v>
      </c>
      <c r="C9687">
        <v>234762</v>
      </c>
      <c r="D9687" s="2">
        <v>44310.78633101852</v>
      </c>
    </row>
    <row r="9688" spans="1:4" x14ac:dyDescent="0.25">
      <c r="A9688" s="24">
        <v>234771</v>
      </c>
      <c r="B9688" s="2">
        <v>44308.597280092596</v>
      </c>
      <c r="C9688">
        <v>234771</v>
      </c>
      <c r="D9688" s="2">
        <v>44308.597280092596</v>
      </c>
    </row>
    <row r="9689" spans="1:4" x14ac:dyDescent="0.25">
      <c r="A9689" s="24">
        <v>234772</v>
      </c>
      <c r="B9689" s="2">
        <v>44345.726724537039</v>
      </c>
      <c r="C9689">
        <v>234772</v>
      </c>
      <c r="D9689" s="2">
        <v>44345.726724537039</v>
      </c>
    </row>
    <row r="9690" spans="1:4" x14ac:dyDescent="0.25">
      <c r="A9690" s="24">
        <v>234786</v>
      </c>
      <c r="B9690" s="2">
        <v>44316.478344907409</v>
      </c>
      <c r="C9690">
        <v>234786</v>
      </c>
      <c r="D9690" s="2">
        <v>44316.478344907409</v>
      </c>
    </row>
    <row r="9691" spans="1:4" x14ac:dyDescent="0.25">
      <c r="A9691" s="24">
        <v>234787</v>
      </c>
      <c r="B9691" s="2">
        <v>44359.618715277778</v>
      </c>
      <c r="C9691">
        <v>234787</v>
      </c>
      <c r="D9691" s="2">
        <v>44359.618715277778</v>
      </c>
    </row>
    <row r="9692" spans="1:4" x14ac:dyDescent="0.25">
      <c r="A9692" s="24">
        <v>234788</v>
      </c>
      <c r="B9692" s="2">
        <v>44311.091863425929</v>
      </c>
      <c r="C9692">
        <v>234788</v>
      </c>
      <c r="D9692" s="2">
        <v>44311.091863425929</v>
      </c>
    </row>
    <row r="9693" spans="1:4" x14ac:dyDescent="0.25">
      <c r="A9693" s="24">
        <v>234810</v>
      </c>
      <c r="B9693" s="2">
        <v>44337.638541666667</v>
      </c>
      <c r="C9693">
        <v>234810</v>
      </c>
      <c r="D9693" s="2">
        <v>44337.638541666667</v>
      </c>
    </row>
    <row r="9694" spans="1:4" x14ac:dyDescent="0.25">
      <c r="A9694" s="24">
        <v>234822</v>
      </c>
      <c r="B9694" s="2">
        <v>44306.140960648147</v>
      </c>
      <c r="C9694">
        <v>234822</v>
      </c>
      <c r="D9694" s="2">
        <v>44306.140960648147</v>
      </c>
    </row>
    <row r="9695" spans="1:4" x14ac:dyDescent="0.25">
      <c r="A9695" s="24">
        <v>234828</v>
      </c>
      <c r="B9695" s="2">
        <v>44393.753020833334</v>
      </c>
      <c r="C9695">
        <v>234828</v>
      </c>
      <c r="D9695" s="2">
        <v>44393.753020833334</v>
      </c>
    </row>
    <row r="9696" spans="1:4" x14ac:dyDescent="0.25">
      <c r="A9696" s="24">
        <v>234835</v>
      </c>
      <c r="B9696" s="2">
        <v>44345.559432870374</v>
      </c>
      <c r="C9696">
        <v>234835</v>
      </c>
      <c r="D9696" s="2">
        <v>44345.559432870374</v>
      </c>
    </row>
    <row r="9697" spans="1:4" x14ac:dyDescent="0.25">
      <c r="A9697" s="24">
        <v>234844</v>
      </c>
      <c r="B9697" s="2">
        <v>44300.722280092596</v>
      </c>
      <c r="C9697">
        <v>234844</v>
      </c>
      <c r="D9697" s="2">
        <v>44300.722280092596</v>
      </c>
    </row>
    <row r="9698" spans="1:4" x14ac:dyDescent="0.25">
      <c r="A9698" s="24">
        <v>234867</v>
      </c>
      <c r="B9698" s="2">
        <v>44296.963379629633</v>
      </c>
      <c r="C9698">
        <v>234867</v>
      </c>
      <c r="D9698" s="2">
        <v>44296.963379629633</v>
      </c>
    </row>
    <row r="9699" spans="1:4" x14ac:dyDescent="0.25">
      <c r="A9699" s="24">
        <v>234872</v>
      </c>
      <c r="B9699" s="2">
        <v>44315.791851851849</v>
      </c>
      <c r="C9699">
        <v>234872</v>
      </c>
      <c r="D9699" s="2">
        <v>44315.791851851849</v>
      </c>
    </row>
    <row r="9700" spans="1:4" x14ac:dyDescent="0.25">
      <c r="A9700" s="24">
        <v>234887</v>
      </c>
      <c r="B9700" s="2">
        <v>44344.443148148152</v>
      </c>
      <c r="C9700">
        <v>234887</v>
      </c>
      <c r="D9700" s="2">
        <v>44344.443148148152</v>
      </c>
    </row>
    <row r="9701" spans="1:4" x14ac:dyDescent="0.25">
      <c r="A9701" s="24">
        <v>234938</v>
      </c>
      <c r="B9701" s="2">
        <v>44310.428993055553</v>
      </c>
      <c r="C9701">
        <v>234938</v>
      </c>
      <c r="D9701" s="2">
        <v>44310.428993055553</v>
      </c>
    </row>
    <row r="9702" spans="1:4" x14ac:dyDescent="0.25">
      <c r="A9702" s="24">
        <v>234944</v>
      </c>
      <c r="B9702" s="2">
        <v>44347.582303240742</v>
      </c>
      <c r="C9702">
        <v>234944</v>
      </c>
      <c r="D9702" s="2">
        <v>44347.582303240742</v>
      </c>
    </row>
    <row r="9703" spans="1:4" x14ac:dyDescent="0.25">
      <c r="A9703" s="24">
        <v>235005</v>
      </c>
      <c r="B9703" s="2">
        <v>44374.304120370369</v>
      </c>
      <c r="C9703">
        <v>235005</v>
      </c>
      <c r="D9703" s="2">
        <v>44374.304120370369</v>
      </c>
    </row>
    <row r="9704" spans="1:4" x14ac:dyDescent="0.25">
      <c r="A9704" s="24">
        <v>235014</v>
      </c>
      <c r="B9704" s="2">
        <v>44373.199525462966</v>
      </c>
      <c r="C9704">
        <v>235014</v>
      </c>
      <c r="D9704" s="2">
        <v>44373.199525462966</v>
      </c>
    </row>
    <row r="9705" spans="1:4" x14ac:dyDescent="0.25">
      <c r="A9705" s="24">
        <v>235032</v>
      </c>
      <c r="B9705" s="2">
        <v>44346.586331018516</v>
      </c>
      <c r="C9705">
        <v>235032</v>
      </c>
      <c r="D9705" s="2">
        <v>44346.586331018516</v>
      </c>
    </row>
    <row r="9706" spans="1:4" x14ac:dyDescent="0.25">
      <c r="A9706" s="24">
        <v>235036</v>
      </c>
      <c r="B9706" s="2">
        <v>44316.690717592595</v>
      </c>
      <c r="C9706">
        <v>235036</v>
      </c>
      <c r="D9706" s="2">
        <v>44316.690717592595</v>
      </c>
    </row>
    <row r="9707" spans="1:4" x14ac:dyDescent="0.25">
      <c r="A9707" s="24">
        <v>235052</v>
      </c>
      <c r="B9707" s="2">
        <v>44309.145821759259</v>
      </c>
      <c r="C9707">
        <v>235052</v>
      </c>
      <c r="D9707" s="2">
        <v>44309.145821759259</v>
      </c>
    </row>
    <row r="9708" spans="1:4" x14ac:dyDescent="0.25">
      <c r="A9708" s="24">
        <v>235074</v>
      </c>
      <c r="B9708" s="2">
        <v>44309.7</v>
      </c>
      <c r="C9708">
        <v>235074</v>
      </c>
      <c r="D9708" s="2">
        <v>44309.7</v>
      </c>
    </row>
    <row r="9709" spans="1:4" x14ac:dyDescent="0.25">
      <c r="A9709" s="24">
        <v>235125</v>
      </c>
      <c r="B9709" s="2">
        <v>44387.232673611114</v>
      </c>
      <c r="C9709">
        <v>235125</v>
      </c>
      <c r="D9709" s="2">
        <v>44387.232673611114</v>
      </c>
    </row>
    <row r="9710" spans="1:4" x14ac:dyDescent="0.25">
      <c r="A9710" s="24">
        <v>235131</v>
      </c>
      <c r="B9710" s="2">
        <v>44375.889351851853</v>
      </c>
      <c r="C9710">
        <v>235131</v>
      </c>
      <c r="D9710" s="2">
        <v>44375.889351851853</v>
      </c>
    </row>
    <row r="9711" spans="1:4" x14ac:dyDescent="0.25">
      <c r="A9711" s="24">
        <v>235219</v>
      </c>
      <c r="B9711" s="2">
        <v>44320.211759259262</v>
      </c>
      <c r="C9711">
        <v>235219</v>
      </c>
      <c r="D9711" s="2">
        <v>44320.211759259262</v>
      </c>
    </row>
    <row r="9712" spans="1:4" x14ac:dyDescent="0.25">
      <c r="A9712" s="24">
        <v>235246</v>
      </c>
      <c r="B9712" s="2">
        <v>44372.456493055557</v>
      </c>
      <c r="C9712">
        <v>235246</v>
      </c>
      <c r="D9712" s="2">
        <v>44372.456493055557</v>
      </c>
    </row>
    <row r="9713" spans="1:4" x14ac:dyDescent="0.25">
      <c r="A9713" s="24">
        <v>235248</v>
      </c>
      <c r="B9713" s="2">
        <v>44347.594444444447</v>
      </c>
      <c r="C9713">
        <v>235248</v>
      </c>
      <c r="D9713" s="2">
        <v>44347.594444444447</v>
      </c>
    </row>
    <row r="9714" spans="1:4" x14ac:dyDescent="0.25">
      <c r="A9714" s="24">
        <v>235298</v>
      </c>
      <c r="B9714" s="2">
        <v>44362.499780092592</v>
      </c>
      <c r="C9714">
        <v>235298</v>
      </c>
      <c r="D9714" s="2">
        <v>44362.499780092592</v>
      </c>
    </row>
    <row r="9715" spans="1:4" x14ac:dyDescent="0.25">
      <c r="A9715" s="24">
        <v>235317</v>
      </c>
      <c r="B9715" s="2">
        <v>44316.298333333332</v>
      </c>
      <c r="C9715">
        <v>235317</v>
      </c>
      <c r="D9715" s="2">
        <v>44316.298333333332</v>
      </c>
    </row>
    <row r="9716" spans="1:4" x14ac:dyDescent="0.25">
      <c r="A9716" s="24">
        <v>235321</v>
      </c>
      <c r="B9716" s="2">
        <v>44361.926562499997</v>
      </c>
      <c r="C9716">
        <v>235321</v>
      </c>
      <c r="D9716" s="2">
        <v>44361.926562499997</v>
      </c>
    </row>
    <row r="9717" spans="1:4" x14ac:dyDescent="0.25">
      <c r="A9717" s="24">
        <v>235325</v>
      </c>
      <c r="B9717" s="2">
        <v>44374.50886574074</v>
      </c>
      <c r="C9717">
        <v>235325</v>
      </c>
      <c r="D9717" s="2">
        <v>44374.50886574074</v>
      </c>
    </row>
    <row r="9718" spans="1:4" x14ac:dyDescent="0.25">
      <c r="A9718" s="24">
        <v>235326</v>
      </c>
      <c r="B9718" s="2">
        <v>44345.062002314815</v>
      </c>
      <c r="C9718">
        <v>235326</v>
      </c>
      <c r="D9718" s="2">
        <v>44345.062002314815</v>
      </c>
    </row>
    <row r="9719" spans="1:4" x14ac:dyDescent="0.25">
      <c r="A9719" s="24">
        <v>235460</v>
      </c>
      <c r="B9719" s="2">
        <v>44352.743831018517</v>
      </c>
      <c r="C9719">
        <v>235460</v>
      </c>
      <c r="D9719" s="2">
        <v>44352.743831018517</v>
      </c>
    </row>
    <row r="9720" spans="1:4" x14ac:dyDescent="0.25">
      <c r="A9720" s="24">
        <v>235471</v>
      </c>
      <c r="B9720" s="2">
        <v>44398.642997685187</v>
      </c>
      <c r="C9720">
        <v>235471</v>
      </c>
      <c r="D9720" s="2">
        <v>44398.642997685187</v>
      </c>
    </row>
    <row r="9721" spans="1:4" x14ac:dyDescent="0.25">
      <c r="A9721" s="24">
        <v>235472</v>
      </c>
      <c r="B9721" s="2">
        <v>44309.861030092594</v>
      </c>
      <c r="C9721">
        <v>235472</v>
      </c>
      <c r="D9721" s="2">
        <v>44309.861030092594</v>
      </c>
    </row>
    <row r="9722" spans="1:4" x14ac:dyDescent="0.25">
      <c r="A9722" s="24">
        <v>235484</v>
      </c>
      <c r="B9722" s="2">
        <v>44286.670497685183</v>
      </c>
      <c r="C9722">
        <v>235484</v>
      </c>
      <c r="D9722" s="2">
        <v>44286.670497685183</v>
      </c>
    </row>
    <row r="9723" spans="1:4" x14ac:dyDescent="0.25">
      <c r="A9723" s="24">
        <v>235487</v>
      </c>
      <c r="B9723" s="2">
        <v>44310.09710648148</v>
      </c>
      <c r="C9723">
        <v>235487</v>
      </c>
      <c r="D9723" s="2">
        <v>44310.09710648148</v>
      </c>
    </row>
    <row r="9724" spans="1:4" x14ac:dyDescent="0.25">
      <c r="A9724" s="24">
        <v>235583</v>
      </c>
      <c r="B9724" s="2">
        <v>44314.764351851853</v>
      </c>
      <c r="C9724">
        <v>235583</v>
      </c>
      <c r="D9724" s="2">
        <v>44314.764351851853</v>
      </c>
    </row>
    <row r="9725" spans="1:4" x14ac:dyDescent="0.25">
      <c r="A9725" s="24">
        <v>235584</v>
      </c>
      <c r="B9725" s="2">
        <v>44373.848483796297</v>
      </c>
      <c r="C9725">
        <v>235584</v>
      </c>
      <c r="D9725" s="2">
        <v>44373.848483796297</v>
      </c>
    </row>
    <row r="9726" spans="1:4" x14ac:dyDescent="0.25">
      <c r="A9726" s="24">
        <v>235597</v>
      </c>
      <c r="B9726" s="2">
        <v>44345.838333333333</v>
      </c>
      <c r="C9726">
        <v>235597</v>
      </c>
      <c r="D9726" s="2">
        <v>44345.838333333333</v>
      </c>
    </row>
    <row r="9727" spans="1:4" x14ac:dyDescent="0.25">
      <c r="A9727" s="24">
        <v>235627</v>
      </c>
      <c r="B9727" s="2">
        <v>44345.654317129629</v>
      </c>
      <c r="C9727">
        <v>235627</v>
      </c>
      <c r="D9727" s="2">
        <v>44345.654317129629</v>
      </c>
    </row>
    <row r="9728" spans="1:4" x14ac:dyDescent="0.25">
      <c r="A9728" s="24">
        <v>235637</v>
      </c>
      <c r="B9728" s="2">
        <v>44388.693148148152</v>
      </c>
      <c r="C9728">
        <v>235637</v>
      </c>
      <c r="D9728" s="2">
        <v>44388.693148148152</v>
      </c>
    </row>
    <row r="9729" spans="1:4" x14ac:dyDescent="0.25">
      <c r="A9729" s="24">
        <v>235696</v>
      </c>
      <c r="B9729" s="2">
        <v>44345.23028935185</v>
      </c>
      <c r="C9729">
        <v>235696</v>
      </c>
      <c r="D9729" s="2">
        <v>44345.23028935185</v>
      </c>
    </row>
    <row r="9730" spans="1:4" x14ac:dyDescent="0.25">
      <c r="A9730" s="24">
        <v>235698</v>
      </c>
      <c r="B9730" s="2">
        <v>44372.669282407405</v>
      </c>
      <c r="C9730">
        <v>235698</v>
      </c>
      <c r="D9730" s="2">
        <v>44372.669282407405</v>
      </c>
    </row>
    <row r="9731" spans="1:4" x14ac:dyDescent="0.25">
      <c r="A9731" s="24">
        <v>235721</v>
      </c>
      <c r="B9731" s="2">
        <v>44313.067662037036</v>
      </c>
      <c r="C9731">
        <v>235721</v>
      </c>
      <c r="D9731" s="2">
        <v>44313.067662037036</v>
      </c>
    </row>
    <row r="9732" spans="1:4" x14ac:dyDescent="0.25">
      <c r="A9732" s="24">
        <v>235724</v>
      </c>
      <c r="B9732" s="2">
        <v>44376.60496527778</v>
      </c>
      <c r="C9732">
        <v>235724</v>
      </c>
      <c r="D9732" s="2">
        <v>44376.60496527778</v>
      </c>
    </row>
    <row r="9733" spans="1:4" x14ac:dyDescent="0.25">
      <c r="A9733" s="24">
        <v>235728</v>
      </c>
      <c r="B9733" s="2">
        <v>44360.104189814818</v>
      </c>
      <c r="C9733">
        <v>235728</v>
      </c>
      <c r="D9733" s="2">
        <v>44360.104189814818</v>
      </c>
    </row>
    <row r="9734" spans="1:4" x14ac:dyDescent="0.25">
      <c r="A9734" s="24">
        <v>235762</v>
      </c>
      <c r="B9734" s="2">
        <v>44296.566932870373</v>
      </c>
      <c r="C9734">
        <v>235762</v>
      </c>
      <c r="D9734" s="2">
        <v>44296.566932870373</v>
      </c>
    </row>
    <row r="9735" spans="1:4" x14ac:dyDescent="0.25">
      <c r="A9735" s="24">
        <v>235765</v>
      </c>
      <c r="B9735" s="2">
        <v>44319.641331018516</v>
      </c>
      <c r="C9735">
        <v>235765</v>
      </c>
      <c r="D9735" s="2">
        <v>44319.641331018516</v>
      </c>
    </row>
    <row r="9736" spans="1:4" x14ac:dyDescent="0.25">
      <c r="A9736" s="24">
        <v>235799</v>
      </c>
      <c r="B9736" s="2">
        <v>44314.719039351854</v>
      </c>
      <c r="C9736">
        <v>235799</v>
      </c>
      <c r="D9736" s="2">
        <v>44314.719039351854</v>
      </c>
    </row>
    <row r="9737" spans="1:4" x14ac:dyDescent="0.25">
      <c r="A9737" s="24">
        <v>235831</v>
      </c>
      <c r="B9737" s="2">
        <v>44377.297002314815</v>
      </c>
      <c r="C9737">
        <v>235831</v>
      </c>
      <c r="D9737" s="2">
        <v>44377.297002314815</v>
      </c>
    </row>
    <row r="9738" spans="1:4" x14ac:dyDescent="0.25">
      <c r="A9738" s="24">
        <v>235860</v>
      </c>
      <c r="B9738" s="2">
        <v>44394.568067129629</v>
      </c>
      <c r="C9738">
        <v>235860</v>
      </c>
      <c r="D9738" s="2">
        <v>44394.568067129629</v>
      </c>
    </row>
    <row r="9739" spans="1:4" x14ac:dyDescent="0.25">
      <c r="A9739" s="24">
        <v>235925</v>
      </c>
      <c r="B9739" s="2">
        <v>44374.976041666669</v>
      </c>
      <c r="C9739">
        <v>235925</v>
      </c>
      <c r="D9739" s="2">
        <v>44374.976041666669</v>
      </c>
    </row>
    <row r="9740" spans="1:4" x14ac:dyDescent="0.25">
      <c r="A9740" s="24">
        <v>235975</v>
      </c>
      <c r="B9740" s="2">
        <v>44387.615474537037</v>
      </c>
      <c r="C9740">
        <v>235975</v>
      </c>
      <c r="D9740" s="2">
        <v>44387.615474537037</v>
      </c>
    </row>
    <row r="9741" spans="1:4" x14ac:dyDescent="0.25">
      <c r="A9741" s="24">
        <v>236003</v>
      </c>
      <c r="B9741" s="2">
        <v>44341.760706018518</v>
      </c>
      <c r="C9741">
        <v>236003</v>
      </c>
      <c r="D9741" s="2">
        <v>44341.760706018518</v>
      </c>
    </row>
    <row r="9742" spans="1:4" x14ac:dyDescent="0.25">
      <c r="A9742" s="24">
        <v>236039</v>
      </c>
      <c r="B9742" s="2">
        <v>44352.495868055557</v>
      </c>
      <c r="C9742">
        <v>236039</v>
      </c>
      <c r="D9742" s="2">
        <v>44352.495868055557</v>
      </c>
    </row>
    <row r="9743" spans="1:4" x14ac:dyDescent="0.25">
      <c r="A9743" s="24">
        <v>236082</v>
      </c>
      <c r="B9743" s="2">
        <v>44307.6559375</v>
      </c>
      <c r="C9743">
        <v>236082</v>
      </c>
      <c r="D9743" s="2">
        <v>44307.6559375</v>
      </c>
    </row>
    <row r="9744" spans="1:4" x14ac:dyDescent="0.25">
      <c r="A9744" s="24">
        <v>236132</v>
      </c>
      <c r="B9744" s="2">
        <v>44385.819768518515</v>
      </c>
      <c r="C9744">
        <v>236132</v>
      </c>
      <c r="D9744" s="2">
        <v>44385.819768518515</v>
      </c>
    </row>
    <row r="9745" spans="1:4" x14ac:dyDescent="0.25">
      <c r="A9745" s="24">
        <v>236157</v>
      </c>
      <c r="B9745" s="2">
        <v>44304.035312499997</v>
      </c>
      <c r="C9745">
        <v>236157</v>
      </c>
      <c r="D9745" s="2">
        <v>44304.035312499997</v>
      </c>
    </row>
    <row r="9746" spans="1:4" x14ac:dyDescent="0.25">
      <c r="A9746" s="24">
        <v>236174</v>
      </c>
      <c r="B9746" s="2">
        <v>44391.87195601852</v>
      </c>
      <c r="C9746">
        <v>236174</v>
      </c>
      <c r="D9746" s="2">
        <v>44391.87195601852</v>
      </c>
    </row>
    <row r="9747" spans="1:4" x14ac:dyDescent="0.25">
      <c r="A9747" s="24">
        <v>236272</v>
      </c>
      <c r="B9747" s="2">
        <v>44401.605370370373</v>
      </c>
      <c r="C9747">
        <v>236272</v>
      </c>
      <c r="D9747" s="2">
        <v>44401.605370370373</v>
      </c>
    </row>
    <row r="9748" spans="1:4" x14ac:dyDescent="0.25">
      <c r="A9748" s="24">
        <v>236284</v>
      </c>
      <c r="B9748" s="2">
        <v>44311.646631944444</v>
      </c>
      <c r="C9748">
        <v>236284</v>
      </c>
      <c r="D9748" s="2">
        <v>44311.646631944444</v>
      </c>
    </row>
    <row r="9749" spans="1:4" x14ac:dyDescent="0.25">
      <c r="A9749" s="24">
        <v>236317</v>
      </c>
      <c r="B9749" s="2">
        <v>44376.494525462964</v>
      </c>
      <c r="C9749">
        <v>236317</v>
      </c>
      <c r="D9749" s="2">
        <v>44376.494525462964</v>
      </c>
    </row>
    <row r="9750" spans="1:4" x14ac:dyDescent="0.25">
      <c r="A9750" s="24">
        <v>236330</v>
      </c>
      <c r="B9750" s="2">
        <v>44305.727939814817</v>
      </c>
      <c r="C9750">
        <v>236330</v>
      </c>
      <c r="D9750" s="2">
        <v>44305.727939814817</v>
      </c>
    </row>
    <row r="9751" spans="1:4" x14ac:dyDescent="0.25">
      <c r="A9751" s="24">
        <v>236364</v>
      </c>
      <c r="B9751" s="2">
        <v>44295.765960648147</v>
      </c>
      <c r="C9751">
        <v>236364</v>
      </c>
      <c r="D9751" s="2">
        <v>44295.765960648147</v>
      </c>
    </row>
    <row r="9752" spans="1:4" x14ac:dyDescent="0.25">
      <c r="A9752" s="24">
        <v>236447</v>
      </c>
      <c r="B9752" s="2">
        <v>44316.398240740738</v>
      </c>
      <c r="C9752">
        <v>236447</v>
      </c>
      <c r="D9752" s="2">
        <v>44316.398240740738</v>
      </c>
    </row>
    <row r="9753" spans="1:4" x14ac:dyDescent="0.25">
      <c r="A9753" s="24">
        <v>236459</v>
      </c>
      <c r="B9753" s="2">
        <v>44386.08797453704</v>
      </c>
      <c r="C9753">
        <v>236459</v>
      </c>
      <c r="D9753" s="2">
        <v>44386.08797453704</v>
      </c>
    </row>
    <row r="9754" spans="1:4" x14ac:dyDescent="0.25">
      <c r="A9754" s="24">
        <v>236502</v>
      </c>
      <c r="B9754" s="2">
        <v>44392.613055555557</v>
      </c>
      <c r="C9754">
        <v>236502</v>
      </c>
      <c r="D9754" s="2">
        <v>44392.613055555557</v>
      </c>
    </row>
    <row r="9755" spans="1:4" x14ac:dyDescent="0.25">
      <c r="A9755" s="24">
        <v>236645</v>
      </c>
      <c r="B9755" s="2">
        <v>44342.740474537037</v>
      </c>
      <c r="C9755">
        <v>236645</v>
      </c>
      <c r="D9755" s="2">
        <v>44342.740474537037</v>
      </c>
    </row>
    <row r="9756" spans="1:4" x14ac:dyDescent="0.25">
      <c r="A9756" s="24">
        <v>236693</v>
      </c>
      <c r="B9756" s="2">
        <v>44337.153912037036</v>
      </c>
      <c r="C9756">
        <v>236693</v>
      </c>
      <c r="D9756" s="2">
        <v>44337.153912037036</v>
      </c>
    </row>
    <row r="9757" spans="1:4" x14ac:dyDescent="0.25">
      <c r="A9757" s="24">
        <v>236697</v>
      </c>
      <c r="B9757" s="2">
        <v>44342.943553240744</v>
      </c>
      <c r="C9757">
        <v>236697</v>
      </c>
      <c r="D9757" s="2">
        <v>44342.943553240744</v>
      </c>
    </row>
    <row r="9758" spans="1:4" x14ac:dyDescent="0.25">
      <c r="A9758" s="24">
        <v>236743</v>
      </c>
      <c r="B9758" s="2">
        <v>44321.609814814816</v>
      </c>
      <c r="C9758">
        <v>236743</v>
      </c>
      <c r="D9758" s="2">
        <v>44321.609814814816</v>
      </c>
    </row>
    <row r="9759" spans="1:4" x14ac:dyDescent="0.25">
      <c r="A9759" s="24">
        <v>236752</v>
      </c>
      <c r="B9759" s="2">
        <v>44309.834733796299</v>
      </c>
      <c r="C9759">
        <v>236752</v>
      </c>
      <c r="D9759" s="2">
        <v>44309.834733796299</v>
      </c>
    </row>
    <row r="9760" spans="1:4" x14ac:dyDescent="0.25">
      <c r="A9760" s="24">
        <v>236760</v>
      </c>
      <c r="B9760" s="2">
        <v>44336.811273148145</v>
      </c>
      <c r="C9760">
        <v>236760</v>
      </c>
      <c r="D9760" s="2">
        <v>44336.811273148145</v>
      </c>
    </row>
    <row r="9761" spans="1:4" x14ac:dyDescent="0.25">
      <c r="A9761" s="24">
        <v>236779</v>
      </c>
      <c r="B9761" s="2">
        <v>44341.917662037034</v>
      </c>
      <c r="C9761">
        <v>236779</v>
      </c>
      <c r="D9761" s="2">
        <v>44341.917662037034</v>
      </c>
    </row>
    <row r="9762" spans="1:4" x14ac:dyDescent="0.25">
      <c r="A9762" s="24">
        <v>236782</v>
      </c>
      <c r="B9762" s="2">
        <v>44384.77244212963</v>
      </c>
      <c r="C9762">
        <v>236782</v>
      </c>
      <c r="D9762" s="2">
        <v>44384.77244212963</v>
      </c>
    </row>
    <row r="9763" spans="1:4" x14ac:dyDescent="0.25">
      <c r="A9763" s="24">
        <v>236853</v>
      </c>
      <c r="B9763" s="2">
        <v>44375.776076388887</v>
      </c>
      <c r="C9763">
        <v>236853</v>
      </c>
      <c r="D9763" s="2">
        <v>44375.776076388887</v>
      </c>
    </row>
    <row r="9764" spans="1:4" x14ac:dyDescent="0.25">
      <c r="A9764" s="24">
        <v>236856</v>
      </c>
      <c r="B9764" s="2">
        <v>44295.86346064815</v>
      </c>
      <c r="C9764">
        <v>236856</v>
      </c>
      <c r="D9764" s="2">
        <v>44295.86346064815</v>
      </c>
    </row>
    <row r="9765" spans="1:4" x14ac:dyDescent="0.25">
      <c r="A9765" s="24">
        <v>236887</v>
      </c>
      <c r="B9765" s="2">
        <v>44312.918067129627</v>
      </c>
      <c r="C9765">
        <v>236887</v>
      </c>
      <c r="D9765" s="2">
        <v>44312.918067129627</v>
      </c>
    </row>
    <row r="9766" spans="1:4" x14ac:dyDescent="0.25">
      <c r="A9766" s="24">
        <v>236932</v>
      </c>
      <c r="B9766" s="2">
        <v>44380.272037037037</v>
      </c>
      <c r="C9766">
        <v>236932</v>
      </c>
      <c r="D9766" s="2">
        <v>44380.272037037037</v>
      </c>
    </row>
    <row r="9767" spans="1:4" x14ac:dyDescent="0.25">
      <c r="A9767" s="24">
        <v>236945</v>
      </c>
      <c r="B9767" s="2">
        <v>44340.575428240743</v>
      </c>
      <c r="C9767">
        <v>236945</v>
      </c>
      <c r="D9767" s="2">
        <v>44340.575428240743</v>
      </c>
    </row>
    <row r="9768" spans="1:4" x14ac:dyDescent="0.25">
      <c r="A9768" s="24">
        <v>237015</v>
      </c>
      <c r="B9768" s="2">
        <v>44388.662002314813</v>
      </c>
      <c r="C9768">
        <v>237015</v>
      </c>
      <c r="D9768" s="2">
        <v>44388.662002314813</v>
      </c>
    </row>
    <row r="9769" spans="1:4" x14ac:dyDescent="0.25">
      <c r="A9769" s="24">
        <v>237024</v>
      </c>
      <c r="B9769" s="2">
        <v>44375.955289351848</v>
      </c>
      <c r="C9769">
        <v>237024</v>
      </c>
      <c r="D9769" s="2">
        <v>44375.955289351848</v>
      </c>
    </row>
    <row r="9770" spans="1:4" x14ac:dyDescent="0.25">
      <c r="A9770" s="24">
        <v>237035</v>
      </c>
      <c r="B9770" s="2">
        <v>44433.737245370372</v>
      </c>
      <c r="C9770">
        <v>237035</v>
      </c>
      <c r="D9770" s="2">
        <v>44433.737245370372</v>
      </c>
    </row>
    <row r="9771" spans="1:4" x14ac:dyDescent="0.25">
      <c r="A9771" s="24">
        <v>237036</v>
      </c>
      <c r="B9771" s="2">
        <v>44315.491689814815</v>
      </c>
      <c r="C9771">
        <v>237036</v>
      </c>
      <c r="D9771" s="2">
        <v>44315.491689814815</v>
      </c>
    </row>
    <row r="9772" spans="1:4" x14ac:dyDescent="0.25">
      <c r="A9772" s="24">
        <v>237047</v>
      </c>
      <c r="B9772" s="2">
        <v>44344.90997685185</v>
      </c>
      <c r="C9772">
        <v>237047</v>
      </c>
      <c r="D9772" s="2">
        <v>44344.90997685185</v>
      </c>
    </row>
    <row r="9773" spans="1:4" x14ac:dyDescent="0.25">
      <c r="A9773" s="24">
        <v>237049</v>
      </c>
      <c r="B9773" s="2">
        <v>44312.657546296294</v>
      </c>
      <c r="C9773">
        <v>237049</v>
      </c>
      <c r="D9773" s="2">
        <v>44312.657546296294</v>
      </c>
    </row>
    <row r="9774" spans="1:4" x14ac:dyDescent="0.25">
      <c r="A9774" s="24">
        <v>237059</v>
      </c>
      <c r="B9774" s="2">
        <v>44346.817013888889</v>
      </c>
      <c r="C9774">
        <v>237059</v>
      </c>
      <c r="D9774" s="2">
        <v>44346.817013888889</v>
      </c>
    </row>
    <row r="9775" spans="1:4" x14ac:dyDescent="0.25">
      <c r="A9775" s="24">
        <v>237082</v>
      </c>
      <c r="B9775" s="2">
        <v>44372.622002314813</v>
      </c>
      <c r="C9775">
        <v>237082</v>
      </c>
      <c r="D9775" s="2">
        <v>44372.622002314813</v>
      </c>
    </row>
    <row r="9776" spans="1:4" x14ac:dyDescent="0.25">
      <c r="A9776" s="24">
        <v>237111</v>
      </c>
      <c r="B9776" s="2">
        <v>44341.748159722221</v>
      </c>
      <c r="C9776">
        <v>237111</v>
      </c>
      <c r="D9776" s="2">
        <v>44341.748159722221</v>
      </c>
    </row>
    <row r="9777" spans="1:4" x14ac:dyDescent="0.25">
      <c r="A9777" s="24">
        <v>237119</v>
      </c>
      <c r="B9777" s="2">
        <v>44343.60050925926</v>
      </c>
      <c r="C9777">
        <v>237119</v>
      </c>
      <c r="D9777" s="2">
        <v>44343.60050925926</v>
      </c>
    </row>
    <row r="9778" spans="1:4" x14ac:dyDescent="0.25">
      <c r="A9778" s="24">
        <v>237122</v>
      </c>
      <c r="B9778" s="2">
        <v>44359.807002314818</v>
      </c>
      <c r="C9778">
        <v>237122</v>
      </c>
      <c r="D9778" s="2">
        <v>44359.807002314818</v>
      </c>
    </row>
    <row r="9779" spans="1:4" x14ac:dyDescent="0.25">
      <c r="A9779" s="24">
        <v>237179</v>
      </c>
      <c r="B9779" s="2">
        <v>44382.627210648148</v>
      </c>
      <c r="C9779">
        <v>237179</v>
      </c>
      <c r="D9779" s="2">
        <v>44382.627210648148</v>
      </c>
    </row>
    <row r="9780" spans="1:4" x14ac:dyDescent="0.25">
      <c r="A9780" s="24">
        <v>237202</v>
      </c>
      <c r="B9780" s="2">
        <v>44376.757870370369</v>
      </c>
      <c r="C9780">
        <v>237202</v>
      </c>
      <c r="D9780" s="2">
        <v>44376.757870370369</v>
      </c>
    </row>
    <row r="9781" spans="1:4" x14ac:dyDescent="0.25">
      <c r="A9781" s="24">
        <v>237203</v>
      </c>
      <c r="B9781" s="2">
        <v>44388.777291666665</v>
      </c>
      <c r="C9781">
        <v>237203</v>
      </c>
      <c r="D9781" s="2">
        <v>44388.777291666665</v>
      </c>
    </row>
    <row r="9782" spans="1:4" x14ac:dyDescent="0.25">
      <c r="A9782" s="24">
        <v>237219</v>
      </c>
      <c r="B9782" s="2">
        <v>44312.587997685187</v>
      </c>
      <c r="C9782">
        <v>237219</v>
      </c>
      <c r="D9782" s="2">
        <v>44312.587997685187</v>
      </c>
    </row>
    <row r="9783" spans="1:4" x14ac:dyDescent="0.25">
      <c r="A9783" s="24">
        <v>237229</v>
      </c>
      <c r="B9783" s="2">
        <v>44310.83797453704</v>
      </c>
      <c r="C9783">
        <v>237229</v>
      </c>
      <c r="D9783" s="2">
        <v>44310.83797453704</v>
      </c>
    </row>
    <row r="9784" spans="1:4" x14ac:dyDescent="0.25">
      <c r="A9784" s="24">
        <v>237255</v>
      </c>
      <c r="B9784" s="2">
        <v>44303.772037037037</v>
      </c>
      <c r="C9784">
        <v>237255</v>
      </c>
      <c r="D9784" s="2">
        <v>44303.772037037037</v>
      </c>
    </row>
    <row r="9785" spans="1:4" x14ac:dyDescent="0.25">
      <c r="A9785" s="24">
        <v>237304</v>
      </c>
      <c r="B9785" s="2">
        <v>44319.655127314814</v>
      </c>
      <c r="C9785">
        <v>237304</v>
      </c>
      <c r="D9785" s="2">
        <v>44319.655127314814</v>
      </c>
    </row>
    <row r="9786" spans="1:4" x14ac:dyDescent="0.25">
      <c r="A9786" s="24">
        <v>237367</v>
      </c>
      <c r="B9786" s="2">
        <v>44286.302372685182</v>
      </c>
      <c r="C9786">
        <v>237367</v>
      </c>
      <c r="D9786" s="2">
        <v>44286.302372685182</v>
      </c>
    </row>
    <row r="9787" spans="1:4" x14ac:dyDescent="0.25">
      <c r="A9787" s="24">
        <v>237369</v>
      </c>
      <c r="B9787" s="2">
        <v>44311.657546296294</v>
      </c>
      <c r="C9787">
        <v>237369</v>
      </c>
      <c r="D9787" s="2">
        <v>44311.657546296294</v>
      </c>
    </row>
    <row r="9788" spans="1:4" x14ac:dyDescent="0.25">
      <c r="A9788" s="24">
        <v>237402</v>
      </c>
      <c r="B9788" s="2">
        <v>44338.4143287037</v>
      </c>
      <c r="C9788">
        <v>237402</v>
      </c>
      <c r="D9788" s="2">
        <v>44338.4143287037</v>
      </c>
    </row>
    <row r="9789" spans="1:4" x14ac:dyDescent="0.25">
      <c r="A9789" s="24">
        <v>237416</v>
      </c>
      <c r="B9789" s="2">
        <v>44376.779317129629</v>
      </c>
      <c r="C9789">
        <v>237416</v>
      </c>
      <c r="D9789" s="2">
        <v>44376.779317129629</v>
      </c>
    </row>
    <row r="9790" spans="1:4" x14ac:dyDescent="0.25">
      <c r="A9790" s="24">
        <v>237427</v>
      </c>
      <c r="B9790" s="2">
        <v>44341.792256944442</v>
      </c>
      <c r="C9790">
        <v>237427</v>
      </c>
      <c r="D9790" s="2">
        <v>44341.792256944442</v>
      </c>
    </row>
    <row r="9791" spans="1:4" x14ac:dyDescent="0.25">
      <c r="A9791" s="24">
        <v>237431</v>
      </c>
      <c r="B9791" s="2">
        <v>44312.833518518521</v>
      </c>
      <c r="C9791">
        <v>237431</v>
      </c>
      <c r="D9791" s="2">
        <v>44312.833518518521</v>
      </c>
    </row>
    <row r="9792" spans="1:4" x14ac:dyDescent="0.25">
      <c r="A9792" s="24">
        <v>237441</v>
      </c>
      <c r="B9792" s="2">
        <v>44302.540231481478</v>
      </c>
      <c r="C9792">
        <v>237441</v>
      </c>
      <c r="D9792" s="2">
        <v>44302.540231481478</v>
      </c>
    </row>
    <row r="9793" spans="1:4" x14ac:dyDescent="0.25">
      <c r="A9793" s="24">
        <v>237457</v>
      </c>
      <c r="B9793" s="2">
        <v>44345.150613425925</v>
      </c>
      <c r="C9793">
        <v>237457</v>
      </c>
      <c r="D9793" s="2">
        <v>44345.150613425925</v>
      </c>
    </row>
    <row r="9794" spans="1:4" x14ac:dyDescent="0.25">
      <c r="A9794" s="24">
        <v>237474</v>
      </c>
      <c r="B9794" s="2">
        <v>44312.430208333331</v>
      </c>
      <c r="C9794">
        <v>237474</v>
      </c>
      <c r="D9794" s="2">
        <v>44312.430208333331</v>
      </c>
    </row>
    <row r="9795" spans="1:4" x14ac:dyDescent="0.25">
      <c r="A9795" s="24">
        <v>237495</v>
      </c>
      <c r="B9795" s="2">
        <v>44394.425000000003</v>
      </c>
      <c r="C9795">
        <v>237495</v>
      </c>
      <c r="D9795" s="2">
        <v>44394.425000000003</v>
      </c>
    </row>
    <row r="9796" spans="1:4" x14ac:dyDescent="0.25">
      <c r="A9796" s="24">
        <v>237532</v>
      </c>
      <c r="B9796" s="2">
        <v>44412.638541666667</v>
      </c>
      <c r="C9796">
        <v>237532</v>
      </c>
      <c r="D9796" s="2">
        <v>44412.638541666667</v>
      </c>
    </row>
    <row r="9797" spans="1:4" x14ac:dyDescent="0.25">
      <c r="A9797" s="24">
        <v>237534</v>
      </c>
      <c r="B9797" s="2">
        <v>44308.035787037035</v>
      </c>
      <c r="C9797">
        <v>237534</v>
      </c>
      <c r="D9797" s="2">
        <v>44308.035787037035</v>
      </c>
    </row>
    <row r="9798" spans="1:4" x14ac:dyDescent="0.25">
      <c r="A9798" s="24">
        <v>237547</v>
      </c>
      <c r="B9798" s="2">
        <v>44363.885300925926</v>
      </c>
      <c r="C9798">
        <v>237547</v>
      </c>
      <c r="D9798" s="2">
        <v>44363.885300925926</v>
      </c>
    </row>
    <row r="9799" spans="1:4" x14ac:dyDescent="0.25">
      <c r="A9799" s="24">
        <v>237561</v>
      </c>
      <c r="B9799" s="2">
        <v>44303.404722222222</v>
      </c>
      <c r="C9799">
        <v>237561</v>
      </c>
      <c r="D9799" s="2">
        <v>44303.404722222222</v>
      </c>
    </row>
    <row r="9800" spans="1:4" x14ac:dyDescent="0.25">
      <c r="A9800" s="24">
        <v>237575</v>
      </c>
      <c r="B9800" s="2">
        <v>44371.964988425927</v>
      </c>
      <c r="C9800">
        <v>237575</v>
      </c>
      <c r="D9800" s="2">
        <v>44371.964988425927</v>
      </c>
    </row>
    <row r="9801" spans="1:4" x14ac:dyDescent="0.25">
      <c r="A9801" s="24">
        <v>237584</v>
      </c>
      <c r="B9801" s="2">
        <v>44298.075995370367</v>
      </c>
      <c r="C9801">
        <v>237584</v>
      </c>
      <c r="D9801" s="2">
        <v>44298.075995370367</v>
      </c>
    </row>
    <row r="9802" spans="1:4" x14ac:dyDescent="0.25">
      <c r="A9802" s="24">
        <v>237632</v>
      </c>
      <c r="B9802" s="2">
        <v>44375.905127314814</v>
      </c>
      <c r="C9802">
        <v>237632</v>
      </c>
      <c r="D9802" s="2">
        <v>44375.905127314814</v>
      </c>
    </row>
    <row r="9803" spans="1:4" x14ac:dyDescent="0.25">
      <c r="A9803" s="24">
        <v>237633</v>
      </c>
      <c r="B9803" s="2">
        <v>44342.228750000002</v>
      </c>
      <c r="C9803">
        <v>237633</v>
      </c>
      <c r="D9803" s="2">
        <v>44342.228750000002</v>
      </c>
    </row>
    <row r="9804" spans="1:4" x14ac:dyDescent="0.25">
      <c r="A9804" s="24">
        <v>237674</v>
      </c>
      <c r="B9804" s="2">
        <v>44310.473553240743</v>
      </c>
      <c r="C9804">
        <v>237674</v>
      </c>
      <c r="D9804" s="2">
        <v>44310.473553240743</v>
      </c>
    </row>
    <row r="9805" spans="1:4" x14ac:dyDescent="0.25">
      <c r="A9805" s="24">
        <v>237693</v>
      </c>
      <c r="B9805" s="2">
        <v>44343.783761574072</v>
      </c>
      <c r="C9805">
        <v>237693</v>
      </c>
      <c r="D9805" s="2">
        <v>44343.783761574072</v>
      </c>
    </row>
    <row r="9806" spans="1:4" x14ac:dyDescent="0.25">
      <c r="A9806" s="24">
        <v>237696</v>
      </c>
      <c r="B9806" s="2">
        <v>44371.52648148148</v>
      </c>
      <c r="C9806">
        <v>237696</v>
      </c>
      <c r="D9806" s="2">
        <v>44371.52648148148</v>
      </c>
    </row>
    <row r="9807" spans="1:4" x14ac:dyDescent="0.25">
      <c r="A9807" s="24">
        <v>237701</v>
      </c>
      <c r="B9807" s="2">
        <v>44386.882337962961</v>
      </c>
      <c r="C9807">
        <v>237701</v>
      </c>
      <c r="D9807" s="2">
        <v>44386.882337962961</v>
      </c>
    </row>
    <row r="9808" spans="1:4" x14ac:dyDescent="0.25">
      <c r="A9808" s="24">
        <v>237740</v>
      </c>
      <c r="B9808" s="2">
        <v>44398.691527777781</v>
      </c>
      <c r="C9808">
        <v>237740</v>
      </c>
      <c r="D9808" s="2">
        <v>44398.691527777781</v>
      </c>
    </row>
    <row r="9809" spans="1:4" x14ac:dyDescent="0.25">
      <c r="A9809" s="24">
        <v>237746</v>
      </c>
      <c r="B9809" s="2">
        <v>44332.839189814818</v>
      </c>
      <c r="C9809">
        <v>237746</v>
      </c>
      <c r="D9809" s="2">
        <v>44332.839189814818</v>
      </c>
    </row>
    <row r="9810" spans="1:4" x14ac:dyDescent="0.25">
      <c r="A9810" s="24">
        <v>237752</v>
      </c>
      <c r="B9810" s="2">
        <v>44345.893391203703</v>
      </c>
      <c r="C9810">
        <v>237752</v>
      </c>
      <c r="D9810" s="2">
        <v>44345.893391203703</v>
      </c>
    </row>
    <row r="9811" spans="1:4" x14ac:dyDescent="0.25">
      <c r="A9811" s="24">
        <v>237789</v>
      </c>
      <c r="B9811" s="2">
        <v>44400.60738425926</v>
      </c>
      <c r="C9811">
        <v>237789</v>
      </c>
      <c r="D9811" s="2">
        <v>44400.60738425926</v>
      </c>
    </row>
    <row r="9812" spans="1:4" x14ac:dyDescent="0.25">
      <c r="A9812" s="24">
        <v>237845</v>
      </c>
      <c r="B9812" s="2">
        <v>44335.06046296296</v>
      </c>
      <c r="C9812">
        <v>237845</v>
      </c>
      <c r="D9812" s="2">
        <v>44335.06046296296</v>
      </c>
    </row>
    <row r="9813" spans="1:4" x14ac:dyDescent="0.25">
      <c r="A9813" s="24">
        <v>237848</v>
      </c>
      <c r="B9813" s="2">
        <v>44372.421712962961</v>
      </c>
      <c r="C9813">
        <v>237848</v>
      </c>
      <c r="D9813" s="2">
        <v>44372.421712962961</v>
      </c>
    </row>
    <row r="9814" spans="1:4" x14ac:dyDescent="0.25">
      <c r="A9814" s="24">
        <v>237851</v>
      </c>
      <c r="B9814" s="2">
        <v>44311.422465277778</v>
      </c>
      <c r="C9814">
        <v>237851</v>
      </c>
      <c r="D9814" s="2">
        <v>44311.422465277778</v>
      </c>
    </row>
    <row r="9815" spans="1:4" x14ac:dyDescent="0.25">
      <c r="A9815" s="24">
        <v>237855</v>
      </c>
      <c r="B9815" s="2">
        <v>44341.714999999997</v>
      </c>
      <c r="C9815">
        <v>237855</v>
      </c>
      <c r="D9815" s="2">
        <v>44341.714999999997</v>
      </c>
    </row>
    <row r="9816" spans="1:4" x14ac:dyDescent="0.25">
      <c r="A9816" s="24">
        <v>237870</v>
      </c>
      <c r="B9816" s="2">
        <v>44347.689502314817</v>
      </c>
      <c r="C9816">
        <v>237870</v>
      </c>
      <c r="D9816" s="2">
        <v>44347.689502314817</v>
      </c>
    </row>
    <row r="9817" spans="1:4" x14ac:dyDescent="0.25">
      <c r="A9817" s="24">
        <v>237900</v>
      </c>
      <c r="B9817" s="2">
        <v>44424.877210648148</v>
      </c>
      <c r="C9817">
        <v>237900</v>
      </c>
      <c r="D9817" s="2">
        <v>44424.877210648148</v>
      </c>
    </row>
    <row r="9818" spans="1:4" x14ac:dyDescent="0.25">
      <c r="A9818" s="24">
        <v>237904</v>
      </c>
      <c r="B9818" s="2">
        <v>44374.713854166665</v>
      </c>
      <c r="C9818">
        <v>237904</v>
      </c>
      <c r="D9818" s="2">
        <v>44374.713854166665</v>
      </c>
    </row>
    <row r="9819" spans="1:4" x14ac:dyDescent="0.25">
      <c r="A9819" s="24">
        <v>237913</v>
      </c>
      <c r="B9819" s="2">
        <v>44336.729155092595</v>
      </c>
      <c r="C9819">
        <v>237913</v>
      </c>
      <c r="D9819" s="2">
        <v>44336.729155092595</v>
      </c>
    </row>
    <row r="9820" spans="1:4" x14ac:dyDescent="0.25">
      <c r="A9820" s="24">
        <v>237920</v>
      </c>
      <c r="B9820" s="2">
        <v>44405.72388888889</v>
      </c>
      <c r="C9820">
        <v>237920</v>
      </c>
      <c r="D9820" s="2">
        <v>44405.72388888889</v>
      </c>
    </row>
    <row r="9821" spans="1:4" x14ac:dyDescent="0.25">
      <c r="A9821" s="24">
        <v>237930</v>
      </c>
      <c r="B9821" s="2">
        <v>44346.763136574074</v>
      </c>
      <c r="C9821">
        <v>237930</v>
      </c>
      <c r="D9821" s="2">
        <v>44346.763136574074</v>
      </c>
    </row>
    <row r="9822" spans="1:4" x14ac:dyDescent="0.25">
      <c r="A9822" s="24">
        <v>237933</v>
      </c>
      <c r="B9822" s="2">
        <v>44373.042997685188</v>
      </c>
      <c r="C9822">
        <v>237933</v>
      </c>
      <c r="D9822" s="2">
        <v>44373.042997685188</v>
      </c>
    </row>
    <row r="9823" spans="1:4" x14ac:dyDescent="0.25">
      <c r="A9823" s="24">
        <v>237934</v>
      </c>
      <c r="B9823" s="2">
        <v>44374.920092592591</v>
      </c>
      <c r="C9823">
        <v>237934</v>
      </c>
      <c r="D9823" s="2">
        <v>44374.920092592591</v>
      </c>
    </row>
    <row r="9824" spans="1:4" x14ac:dyDescent="0.25">
      <c r="A9824" s="24">
        <v>237942</v>
      </c>
      <c r="B9824" s="2">
        <v>44305.711354166669</v>
      </c>
      <c r="C9824">
        <v>237942</v>
      </c>
      <c r="D9824" s="2">
        <v>44305.711354166669</v>
      </c>
    </row>
    <row r="9825" spans="1:4" x14ac:dyDescent="0.25">
      <c r="A9825" s="24">
        <v>237976</v>
      </c>
      <c r="B9825" s="2">
        <v>44384.957708333335</v>
      </c>
      <c r="C9825">
        <v>237976</v>
      </c>
      <c r="D9825" s="2">
        <v>44384.957708333335</v>
      </c>
    </row>
    <row r="9826" spans="1:4" x14ac:dyDescent="0.25">
      <c r="A9826" s="24">
        <v>237991</v>
      </c>
      <c r="B9826" s="2">
        <v>44332.791851851849</v>
      </c>
      <c r="C9826">
        <v>237991</v>
      </c>
      <c r="D9826" s="2">
        <v>44332.791851851849</v>
      </c>
    </row>
    <row r="9827" spans="1:4" x14ac:dyDescent="0.25">
      <c r="A9827" s="24">
        <v>238018</v>
      </c>
      <c r="B9827" s="2">
        <v>44360.355208333334</v>
      </c>
      <c r="C9827">
        <v>238018</v>
      </c>
      <c r="D9827" s="2">
        <v>44360.355208333334</v>
      </c>
    </row>
    <row r="9828" spans="1:4" x14ac:dyDescent="0.25">
      <c r="A9828" s="24">
        <v>238071</v>
      </c>
      <c r="B9828" s="2">
        <v>44322.546712962961</v>
      </c>
      <c r="C9828">
        <v>238071</v>
      </c>
      <c r="D9828" s="2">
        <v>44322.546712962961</v>
      </c>
    </row>
    <row r="9829" spans="1:4" x14ac:dyDescent="0.25">
      <c r="A9829" s="24">
        <v>238113</v>
      </c>
      <c r="B9829" s="2">
        <v>44341.736840277779</v>
      </c>
      <c r="C9829">
        <v>238113</v>
      </c>
      <c r="D9829" s="2">
        <v>44341.736840277779</v>
      </c>
    </row>
    <row r="9830" spans="1:4" x14ac:dyDescent="0.25">
      <c r="A9830" s="24">
        <v>238133</v>
      </c>
      <c r="B9830" s="2">
        <v>44308.691527777781</v>
      </c>
      <c r="C9830">
        <v>238133</v>
      </c>
      <c r="D9830" s="2">
        <v>44308.691527777781</v>
      </c>
    </row>
    <row r="9831" spans="1:4" x14ac:dyDescent="0.25">
      <c r="A9831" s="24">
        <v>238201</v>
      </c>
      <c r="B9831" s="2">
        <v>44317.791851851849</v>
      </c>
      <c r="C9831">
        <v>238201</v>
      </c>
      <c r="D9831" s="2">
        <v>44317.791851851849</v>
      </c>
    </row>
    <row r="9832" spans="1:4" x14ac:dyDescent="0.25">
      <c r="A9832" s="24">
        <v>238208</v>
      </c>
      <c r="B9832" s="2">
        <v>44372.723078703704</v>
      </c>
      <c r="C9832">
        <v>238208</v>
      </c>
      <c r="D9832" s="2">
        <v>44372.723078703704</v>
      </c>
    </row>
    <row r="9833" spans="1:4" x14ac:dyDescent="0.25">
      <c r="A9833" s="24">
        <v>238239</v>
      </c>
      <c r="B9833" s="2">
        <v>44344.940717592595</v>
      </c>
      <c r="C9833">
        <v>238239</v>
      </c>
      <c r="D9833" s="2">
        <v>44344.940717592595</v>
      </c>
    </row>
    <row r="9834" spans="1:4" x14ac:dyDescent="0.25">
      <c r="A9834" s="24">
        <v>238252</v>
      </c>
      <c r="B9834" s="2">
        <v>44339.591932870368</v>
      </c>
      <c r="C9834">
        <v>238252</v>
      </c>
      <c r="D9834" s="2">
        <v>44339.591932870368</v>
      </c>
    </row>
    <row r="9835" spans="1:4" x14ac:dyDescent="0.25">
      <c r="A9835" s="24">
        <v>238267</v>
      </c>
      <c r="B9835" s="2">
        <v>44376.945173611108</v>
      </c>
      <c r="C9835">
        <v>238267</v>
      </c>
      <c r="D9835" s="2">
        <v>44376.945173611108</v>
      </c>
    </row>
    <row r="9836" spans="1:4" x14ac:dyDescent="0.25">
      <c r="A9836" s="24">
        <v>238309</v>
      </c>
      <c r="B9836" s="2">
        <v>44393.63045138889</v>
      </c>
      <c r="C9836">
        <v>238309</v>
      </c>
      <c r="D9836" s="2">
        <v>44393.63045138889</v>
      </c>
    </row>
    <row r="9837" spans="1:4" x14ac:dyDescent="0.25">
      <c r="A9837" s="24">
        <v>238316</v>
      </c>
      <c r="B9837" s="2">
        <v>44349.899861111109</v>
      </c>
      <c r="C9837">
        <v>238316</v>
      </c>
      <c r="D9837" s="2">
        <v>44349.899861111109</v>
      </c>
    </row>
    <row r="9838" spans="1:4" x14ac:dyDescent="0.25">
      <c r="A9838" s="24">
        <v>238349</v>
      </c>
      <c r="B9838" s="2">
        <v>44298.344849537039</v>
      </c>
      <c r="C9838">
        <v>238349</v>
      </c>
      <c r="D9838" s="2">
        <v>44298.344849537039</v>
      </c>
    </row>
    <row r="9839" spans="1:4" x14ac:dyDescent="0.25">
      <c r="A9839" s="24">
        <v>238356</v>
      </c>
      <c r="B9839" s="2">
        <v>44314.811678240738</v>
      </c>
      <c r="C9839">
        <v>238356</v>
      </c>
      <c r="D9839" s="2">
        <v>44314.811678240738</v>
      </c>
    </row>
    <row r="9840" spans="1:4" x14ac:dyDescent="0.25">
      <c r="A9840" s="24">
        <v>238365</v>
      </c>
      <c r="B9840" s="2">
        <v>44320.755046296297</v>
      </c>
      <c r="C9840">
        <v>238365</v>
      </c>
      <c r="D9840" s="2">
        <v>44320.755046296297</v>
      </c>
    </row>
    <row r="9841" spans="1:4" x14ac:dyDescent="0.25">
      <c r="A9841" s="24">
        <v>238366</v>
      </c>
      <c r="B9841" s="2">
        <v>44314.816122685188</v>
      </c>
      <c r="C9841">
        <v>238366</v>
      </c>
      <c r="D9841" s="2">
        <v>44314.816122685188</v>
      </c>
    </row>
    <row r="9842" spans="1:4" x14ac:dyDescent="0.25">
      <c r="A9842" s="24">
        <v>238384</v>
      </c>
      <c r="B9842" s="2">
        <v>44310.723078703704</v>
      </c>
      <c r="C9842">
        <v>238384</v>
      </c>
      <c r="D9842" s="2">
        <v>44310.723078703704</v>
      </c>
    </row>
    <row r="9843" spans="1:4" x14ac:dyDescent="0.25">
      <c r="A9843" s="24">
        <v>238396</v>
      </c>
      <c r="B9843" s="2">
        <v>44346.839583333334</v>
      </c>
      <c r="C9843">
        <v>238396</v>
      </c>
      <c r="D9843" s="2">
        <v>44346.839583333334</v>
      </c>
    </row>
    <row r="9844" spans="1:4" x14ac:dyDescent="0.25">
      <c r="A9844" s="24">
        <v>238404</v>
      </c>
      <c r="B9844" s="2">
        <v>44380.315439814818</v>
      </c>
      <c r="C9844">
        <v>238404</v>
      </c>
      <c r="D9844" s="2">
        <v>44380.315439814818</v>
      </c>
    </row>
    <row r="9845" spans="1:4" x14ac:dyDescent="0.25">
      <c r="A9845" s="24">
        <v>238437</v>
      </c>
      <c r="B9845" s="2">
        <v>44375.4925</v>
      </c>
      <c r="C9845">
        <v>238437</v>
      </c>
      <c r="D9845" s="2">
        <v>44375.4925</v>
      </c>
    </row>
    <row r="9846" spans="1:4" x14ac:dyDescent="0.25">
      <c r="A9846" s="24">
        <v>238440</v>
      </c>
      <c r="B9846" s="2">
        <v>44288.649456018517</v>
      </c>
      <c r="C9846">
        <v>238440</v>
      </c>
      <c r="D9846" s="2">
        <v>44288.649456018517</v>
      </c>
    </row>
    <row r="9847" spans="1:4" x14ac:dyDescent="0.25">
      <c r="A9847" s="24">
        <v>238443</v>
      </c>
      <c r="B9847" s="2">
        <v>44372.620335648149</v>
      </c>
      <c r="C9847">
        <v>238443</v>
      </c>
      <c r="D9847" s="2">
        <v>44372.620335648149</v>
      </c>
    </row>
    <row r="9848" spans="1:4" x14ac:dyDescent="0.25">
      <c r="A9848" s="24">
        <v>238448</v>
      </c>
      <c r="B9848" s="2">
        <v>44311.061493055553</v>
      </c>
      <c r="C9848">
        <v>238448</v>
      </c>
      <c r="D9848" s="2">
        <v>44311.061493055553</v>
      </c>
    </row>
    <row r="9849" spans="1:4" x14ac:dyDescent="0.25">
      <c r="A9849" s="24">
        <v>238480</v>
      </c>
      <c r="B9849" s="2">
        <v>44294.637731481482</v>
      </c>
      <c r="C9849">
        <v>238480</v>
      </c>
      <c r="D9849" s="2">
        <v>44294.637731481482</v>
      </c>
    </row>
    <row r="9850" spans="1:4" x14ac:dyDescent="0.25">
      <c r="A9850" s="24">
        <v>238569</v>
      </c>
      <c r="B9850" s="2">
        <v>44300.457303240742</v>
      </c>
      <c r="C9850">
        <v>238569</v>
      </c>
      <c r="D9850" s="2">
        <v>44300.457303240742</v>
      </c>
    </row>
    <row r="9851" spans="1:4" x14ac:dyDescent="0.25">
      <c r="A9851" s="24">
        <v>238604</v>
      </c>
      <c r="B9851" s="2">
        <v>44310.505381944444</v>
      </c>
      <c r="C9851">
        <v>238604</v>
      </c>
      <c r="D9851" s="2">
        <v>44310.505381944444</v>
      </c>
    </row>
    <row r="9852" spans="1:4" x14ac:dyDescent="0.25">
      <c r="A9852" s="24">
        <v>238658</v>
      </c>
      <c r="B9852" s="2">
        <v>44306.937488425923</v>
      </c>
      <c r="C9852">
        <v>238658</v>
      </c>
      <c r="D9852" s="2">
        <v>44306.937488425923</v>
      </c>
    </row>
    <row r="9853" spans="1:4" x14ac:dyDescent="0.25">
      <c r="A9853" s="24">
        <v>238711</v>
      </c>
      <c r="B9853" s="2">
        <v>44365.764351851853</v>
      </c>
      <c r="C9853">
        <v>238711</v>
      </c>
      <c r="D9853" s="2">
        <v>44365.764351851853</v>
      </c>
    </row>
    <row r="9854" spans="1:4" x14ac:dyDescent="0.25">
      <c r="A9854" s="24">
        <v>238713</v>
      </c>
      <c r="B9854" s="2">
        <v>44318.576469907406</v>
      </c>
      <c r="C9854">
        <v>238713</v>
      </c>
      <c r="D9854" s="2">
        <v>44318.576469907406</v>
      </c>
    </row>
    <row r="9855" spans="1:4" x14ac:dyDescent="0.25">
      <c r="A9855" s="24">
        <v>238728</v>
      </c>
      <c r="B9855" s="2">
        <v>44353.857569444444</v>
      </c>
      <c r="C9855">
        <v>238728</v>
      </c>
      <c r="D9855" s="2">
        <v>44353.857569444444</v>
      </c>
    </row>
    <row r="9856" spans="1:4" x14ac:dyDescent="0.25">
      <c r="A9856" s="24">
        <v>238740</v>
      </c>
      <c r="B9856" s="2">
        <v>44303.605775462966</v>
      </c>
      <c r="C9856">
        <v>238740</v>
      </c>
      <c r="D9856" s="2">
        <v>44303.605775462966</v>
      </c>
    </row>
    <row r="9857" spans="1:4" x14ac:dyDescent="0.25">
      <c r="A9857" s="24">
        <v>238756</v>
      </c>
      <c r="B9857" s="2">
        <v>44316.633275462962</v>
      </c>
      <c r="C9857">
        <v>238756</v>
      </c>
      <c r="D9857" s="2">
        <v>44316.633275462962</v>
      </c>
    </row>
    <row r="9858" spans="1:4" x14ac:dyDescent="0.25">
      <c r="A9858" s="24">
        <v>238840</v>
      </c>
      <c r="B9858" s="2">
        <v>44303.642581018517</v>
      </c>
      <c r="C9858">
        <v>238840</v>
      </c>
      <c r="D9858" s="2">
        <v>44303.642581018517</v>
      </c>
    </row>
    <row r="9859" spans="1:4" x14ac:dyDescent="0.25">
      <c r="A9859" s="24">
        <v>238848</v>
      </c>
      <c r="B9859" s="2">
        <v>44302.608194444445</v>
      </c>
      <c r="C9859">
        <v>238848</v>
      </c>
      <c r="D9859" s="2">
        <v>44302.608194444445</v>
      </c>
    </row>
    <row r="9860" spans="1:4" x14ac:dyDescent="0.25">
      <c r="A9860" s="24">
        <v>238863</v>
      </c>
      <c r="B9860" s="2">
        <v>44373.736840277779</v>
      </c>
      <c r="C9860">
        <v>238863</v>
      </c>
      <c r="D9860" s="2">
        <v>44373.736840277779</v>
      </c>
    </row>
    <row r="9861" spans="1:4" x14ac:dyDescent="0.25">
      <c r="A9861" s="24">
        <v>238906</v>
      </c>
      <c r="B9861" s="2">
        <v>44297.820983796293</v>
      </c>
      <c r="C9861">
        <v>238906</v>
      </c>
      <c r="D9861" s="2">
        <v>44297.820983796293</v>
      </c>
    </row>
    <row r="9862" spans="1:4" x14ac:dyDescent="0.25">
      <c r="A9862" s="24">
        <v>238909</v>
      </c>
      <c r="B9862" s="2">
        <v>44310.537187499998</v>
      </c>
      <c r="C9862">
        <v>238909</v>
      </c>
      <c r="D9862" s="2">
        <v>44310.537187499998</v>
      </c>
    </row>
    <row r="9863" spans="1:4" x14ac:dyDescent="0.25">
      <c r="A9863" s="24">
        <v>238929</v>
      </c>
      <c r="B9863" s="2">
        <v>44366.862245370372</v>
      </c>
      <c r="C9863">
        <v>238929</v>
      </c>
      <c r="D9863" s="2">
        <v>44366.862245370372</v>
      </c>
    </row>
    <row r="9864" spans="1:4" x14ac:dyDescent="0.25">
      <c r="A9864" s="24">
        <v>238970</v>
      </c>
      <c r="B9864" s="2">
        <v>44288.758680555555</v>
      </c>
      <c r="C9864">
        <v>238970</v>
      </c>
      <c r="D9864" s="2">
        <v>44288.758680555555</v>
      </c>
    </row>
    <row r="9865" spans="1:4" x14ac:dyDescent="0.25">
      <c r="A9865" s="24">
        <v>239005</v>
      </c>
      <c r="B9865" s="2">
        <v>44376.674537037034</v>
      </c>
      <c r="C9865">
        <v>239005</v>
      </c>
      <c r="D9865" s="2">
        <v>44376.674537037034</v>
      </c>
    </row>
    <row r="9866" spans="1:4" x14ac:dyDescent="0.25">
      <c r="A9866" s="24">
        <v>239008</v>
      </c>
      <c r="B9866" s="2">
        <v>44304.504780092589</v>
      </c>
      <c r="C9866">
        <v>239008</v>
      </c>
      <c r="D9866" s="2">
        <v>44304.504780092589</v>
      </c>
    </row>
    <row r="9867" spans="1:4" x14ac:dyDescent="0.25">
      <c r="A9867" s="24">
        <v>239049</v>
      </c>
      <c r="B9867" s="2">
        <v>44412.778912037036</v>
      </c>
      <c r="C9867">
        <v>239049</v>
      </c>
      <c r="D9867" s="2">
        <v>44412.778912037036</v>
      </c>
    </row>
    <row r="9868" spans="1:4" x14ac:dyDescent="0.25">
      <c r="A9868" s="24">
        <v>239068</v>
      </c>
      <c r="B9868" s="2">
        <v>44332.740474537037</v>
      </c>
      <c r="C9868">
        <v>239068</v>
      </c>
      <c r="D9868" s="2">
        <v>44332.740474537037</v>
      </c>
    </row>
    <row r="9869" spans="1:4" x14ac:dyDescent="0.25">
      <c r="A9869" s="24">
        <v>239100</v>
      </c>
      <c r="B9869" s="2">
        <v>44309.805208333331</v>
      </c>
      <c r="C9869">
        <v>239100</v>
      </c>
      <c r="D9869" s="2">
        <v>44309.805208333331</v>
      </c>
    </row>
    <row r="9870" spans="1:4" x14ac:dyDescent="0.25">
      <c r="A9870" s="24">
        <v>239121</v>
      </c>
      <c r="B9870" s="2">
        <v>44326.6955787037</v>
      </c>
      <c r="C9870">
        <v>239121</v>
      </c>
      <c r="D9870" s="2">
        <v>44326.6955787037</v>
      </c>
    </row>
    <row r="9871" spans="1:4" x14ac:dyDescent="0.25">
      <c r="A9871" s="24">
        <v>239149</v>
      </c>
      <c r="B9871" s="2">
        <v>44345.648912037039</v>
      </c>
      <c r="C9871">
        <v>239149</v>
      </c>
      <c r="D9871" s="2">
        <v>44345.648912037039</v>
      </c>
    </row>
    <row r="9872" spans="1:4" x14ac:dyDescent="0.25">
      <c r="A9872" s="24">
        <v>239150</v>
      </c>
      <c r="B9872" s="2">
        <v>44304.803587962961</v>
      </c>
      <c r="C9872">
        <v>239150</v>
      </c>
      <c r="D9872" s="2">
        <v>44304.803587962961</v>
      </c>
    </row>
    <row r="9873" spans="1:4" x14ac:dyDescent="0.25">
      <c r="A9873" s="24">
        <v>239214</v>
      </c>
      <c r="B9873" s="2">
        <v>44286.05196759259</v>
      </c>
      <c r="C9873">
        <v>239214</v>
      </c>
      <c r="D9873" s="2">
        <v>44286.05196759259</v>
      </c>
    </row>
    <row r="9874" spans="1:4" x14ac:dyDescent="0.25">
      <c r="A9874" s="24">
        <v>239227</v>
      </c>
      <c r="B9874" s="2">
        <v>44342.095671296294</v>
      </c>
      <c r="C9874">
        <v>239227</v>
      </c>
      <c r="D9874" s="2">
        <v>44342.095671296294</v>
      </c>
    </row>
    <row r="9875" spans="1:4" x14ac:dyDescent="0.25">
      <c r="A9875" s="24">
        <v>239229</v>
      </c>
      <c r="B9875" s="2">
        <v>44316.727129629631</v>
      </c>
      <c r="C9875">
        <v>239229</v>
      </c>
      <c r="D9875" s="2">
        <v>44316.727129629631</v>
      </c>
    </row>
    <row r="9876" spans="1:4" x14ac:dyDescent="0.25">
      <c r="A9876" s="24">
        <v>239243</v>
      </c>
      <c r="B9876" s="2">
        <v>44308.369930555556</v>
      </c>
      <c r="C9876">
        <v>239243</v>
      </c>
      <c r="D9876" s="2">
        <v>44308.369930555556</v>
      </c>
    </row>
    <row r="9877" spans="1:4" x14ac:dyDescent="0.25">
      <c r="A9877" s="24">
        <v>239287</v>
      </c>
      <c r="B9877" s="2">
        <v>44291.813703703701</v>
      </c>
      <c r="C9877">
        <v>239287</v>
      </c>
      <c r="D9877" s="2">
        <v>44291.813703703701</v>
      </c>
    </row>
    <row r="9878" spans="1:4" x14ac:dyDescent="0.25">
      <c r="A9878" s="24">
        <v>239293</v>
      </c>
      <c r="B9878" s="2">
        <v>44350.778912037036</v>
      </c>
      <c r="C9878">
        <v>239293</v>
      </c>
      <c r="D9878" s="2">
        <v>44350.778912037036</v>
      </c>
    </row>
    <row r="9879" spans="1:4" x14ac:dyDescent="0.25">
      <c r="A9879" s="24">
        <v>239336</v>
      </c>
      <c r="B9879" s="2">
        <v>44374.890150462961</v>
      </c>
      <c r="C9879">
        <v>239336</v>
      </c>
      <c r="D9879" s="2">
        <v>44374.890150462961</v>
      </c>
    </row>
    <row r="9880" spans="1:4" x14ac:dyDescent="0.25">
      <c r="A9880" s="24">
        <v>239340</v>
      </c>
      <c r="B9880" s="2">
        <v>44356.852939814817</v>
      </c>
      <c r="C9880">
        <v>239340</v>
      </c>
      <c r="D9880" s="2">
        <v>44356.852939814817</v>
      </c>
    </row>
    <row r="9881" spans="1:4" x14ac:dyDescent="0.25">
      <c r="A9881" s="24">
        <v>239360</v>
      </c>
      <c r="B9881" s="2">
        <v>44376.916041666664</v>
      </c>
      <c r="C9881">
        <v>239360</v>
      </c>
      <c r="D9881" s="2">
        <v>44376.916041666664</v>
      </c>
    </row>
    <row r="9882" spans="1:4" x14ac:dyDescent="0.25">
      <c r="A9882" s="24">
        <v>239370</v>
      </c>
      <c r="B9882" s="2">
        <v>44304.791446759256</v>
      </c>
      <c r="C9882">
        <v>239370</v>
      </c>
      <c r="D9882" s="2">
        <v>44304.791446759256</v>
      </c>
    </row>
    <row r="9883" spans="1:4" x14ac:dyDescent="0.25">
      <c r="A9883" s="24">
        <v>239381</v>
      </c>
      <c r="B9883" s="2">
        <v>44314.785381944443</v>
      </c>
      <c r="C9883">
        <v>239381</v>
      </c>
      <c r="D9883" s="2">
        <v>44314.785381944443</v>
      </c>
    </row>
    <row r="9884" spans="1:4" x14ac:dyDescent="0.25">
      <c r="A9884" s="24">
        <v>239425</v>
      </c>
      <c r="B9884" s="2">
        <v>44320.625590277778</v>
      </c>
      <c r="C9884">
        <v>239425</v>
      </c>
      <c r="D9884" s="2">
        <v>44320.625590277778</v>
      </c>
    </row>
    <row r="9885" spans="1:4" x14ac:dyDescent="0.25">
      <c r="A9885" s="24">
        <v>239430</v>
      </c>
      <c r="B9885" s="2">
        <v>44342.399456018517</v>
      </c>
      <c r="C9885">
        <v>239430</v>
      </c>
      <c r="D9885" s="2">
        <v>44342.399456018517</v>
      </c>
    </row>
    <row r="9886" spans="1:4" x14ac:dyDescent="0.25">
      <c r="A9886" s="24">
        <v>239449</v>
      </c>
      <c r="B9886" s="2">
        <v>44308.926562499997</v>
      </c>
      <c r="C9886">
        <v>239449</v>
      </c>
      <c r="D9886" s="2">
        <v>44308.926562499997</v>
      </c>
    </row>
    <row r="9887" spans="1:4" x14ac:dyDescent="0.25">
      <c r="A9887" s="24">
        <v>239493</v>
      </c>
      <c r="B9887" s="2">
        <v>44373.636921296296</v>
      </c>
      <c r="C9887">
        <v>239493</v>
      </c>
      <c r="D9887" s="2">
        <v>44373.636921296296</v>
      </c>
    </row>
    <row r="9888" spans="1:4" x14ac:dyDescent="0.25">
      <c r="A9888" s="24">
        <v>239494</v>
      </c>
      <c r="B9888" s="2">
        <v>44308.595254629632</v>
      </c>
      <c r="C9888">
        <v>239494</v>
      </c>
      <c r="D9888" s="2">
        <v>44308.595254629632</v>
      </c>
    </row>
    <row r="9889" spans="1:4" x14ac:dyDescent="0.25">
      <c r="A9889" s="24">
        <v>239527</v>
      </c>
      <c r="B9889" s="2">
        <v>44344.605775462966</v>
      </c>
      <c r="C9889">
        <v>239527</v>
      </c>
      <c r="D9889" s="2">
        <v>44344.605775462966</v>
      </c>
    </row>
    <row r="9890" spans="1:4" x14ac:dyDescent="0.25">
      <c r="A9890" s="24">
        <v>239537</v>
      </c>
      <c r="B9890" s="2">
        <v>44408.512499999997</v>
      </c>
      <c r="C9890">
        <v>239537</v>
      </c>
      <c r="D9890" s="2">
        <v>44408.512499999997</v>
      </c>
    </row>
    <row r="9891" spans="1:4" x14ac:dyDescent="0.25">
      <c r="A9891" s="24">
        <v>239544</v>
      </c>
      <c r="B9891" s="2">
        <v>44321.345995370371</v>
      </c>
      <c r="C9891">
        <v>239544</v>
      </c>
      <c r="D9891" s="2">
        <v>44321.345995370371</v>
      </c>
    </row>
    <row r="9892" spans="1:4" x14ac:dyDescent="0.25">
      <c r="A9892" s="24">
        <v>239592</v>
      </c>
      <c r="B9892" s="2">
        <v>44393.542256944442</v>
      </c>
      <c r="C9892">
        <v>239592</v>
      </c>
      <c r="D9892" s="2">
        <v>44393.542256944442</v>
      </c>
    </row>
    <row r="9893" spans="1:4" x14ac:dyDescent="0.25">
      <c r="A9893" s="24">
        <v>239602</v>
      </c>
      <c r="B9893" s="2">
        <v>44346.457627314812</v>
      </c>
      <c r="C9893">
        <v>239602</v>
      </c>
      <c r="D9893" s="2">
        <v>44346.457627314812</v>
      </c>
    </row>
    <row r="9894" spans="1:4" x14ac:dyDescent="0.25">
      <c r="A9894" s="24">
        <v>239605</v>
      </c>
      <c r="B9894" s="2">
        <v>44366.25099537037</v>
      </c>
      <c r="C9894">
        <v>239605</v>
      </c>
      <c r="D9894" s="2">
        <v>44366.25099537037</v>
      </c>
    </row>
    <row r="9895" spans="1:4" x14ac:dyDescent="0.25">
      <c r="A9895" s="24">
        <v>239620</v>
      </c>
      <c r="B9895" s="2">
        <v>44311.001805555556</v>
      </c>
      <c r="C9895">
        <v>239620</v>
      </c>
      <c r="D9895" s="2">
        <v>44311.001805555556</v>
      </c>
    </row>
    <row r="9896" spans="1:4" x14ac:dyDescent="0.25">
      <c r="A9896" s="24">
        <v>239641</v>
      </c>
      <c r="B9896" s="2">
        <v>44408.103344907409</v>
      </c>
      <c r="C9896">
        <v>239641</v>
      </c>
      <c r="D9896" s="2">
        <v>44408.103344907409</v>
      </c>
    </row>
    <row r="9897" spans="1:4" x14ac:dyDescent="0.25">
      <c r="A9897" s="24">
        <v>239646</v>
      </c>
      <c r="B9897" s="2">
        <v>44303.60533564815</v>
      </c>
      <c r="C9897">
        <v>239646</v>
      </c>
      <c r="D9897" s="2">
        <v>44303.60533564815</v>
      </c>
    </row>
    <row r="9898" spans="1:4" x14ac:dyDescent="0.25">
      <c r="A9898" s="24">
        <v>239666</v>
      </c>
      <c r="B9898" s="2">
        <v>44308.742094907408</v>
      </c>
      <c r="C9898">
        <v>239666</v>
      </c>
      <c r="D9898" s="2">
        <v>44308.742094907408</v>
      </c>
    </row>
    <row r="9899" spans="1:4" x14ac:dyDescent="0.25">
      <c r="A9899" s="24">
        <v>239669</v>
      </c>
      <c r="B9899" s="2">
        <v>44341.553993055553</v>
      </c>
      <c r="C9899">
        <v>239669</v>
      </c>
      <c r="D9899" s="2">
        <v>44341.553993055553</v>
      </c>
    </row>
    <row r="9900" spans="1:4" x14ac:dyDescent="0.25">
      <c r="A9900" s="24">
        <v>239675</v>
      </c>
      <c r="B9900" s="2">
        <v>44387.631655092591</v>
      </c>
      <c r="C9900">
        <v>239675</v>
      </c>
      <c r="D9900" s="2">
        <v>44387.631655092591</v>
      </c>
    </row>
    <row r="9901" spans="1:4" x14ac:dyDescent="0.25">
      <c r="A9901" s="24">
        <v>239691</v>
      </c>
      <c r="B9901" s="2">
        <v>44416.706111111111</v>
      </c>
      <c r="C9901">
        <v>239691</v>
      </c>
      <c r="D9901" s="2">
        <v>44416.706111111111</v>
      </c>
    </row>
    <row r="9902" spans="1:4" x14ac:dyDescent="0.25">
      <c r="A9902" s="24">
        <v>239702</v>
      </c>
      <c r="B9902" s="2">
        <v>44346.227731481478</v>
      </c>
      <c r="C9902">
        <v>239702</v>
      </c>
      <c r="D9902" s="2">
        <v>44346.227731481478</v>
      </c>
    </row>
    <row r="9903" spans="1:4" x14ac:dyDescent="0.25">
      <c r="A9903" s="24">
        <v>239726</v>
      </c>
      <c r="B9903" s="2">
        <v>44344.837569444448</v>
      </c>
      <c r="C9903">
        <v>239726</v>
      </c>
      <c r="D9903" s="2">
        <v>44344.837569444448</v>
      </c>
    </row>
    <row r="9904" spans="1:4" x14ac:dyDescent="0.25">
      <c r="A9904" s="24">
        <v>239744</v>
      </c>
      <c r="B9904" s="2">
        <v>44376.639351851853</v>
      </c>
      <c r="C9904">
        <v>239744</v>
      </c>
      <c r="D9904" s="2">
        <v>44376.639351851853</v>
      </c>
    </row>
    <row r="9905" spans="1:4" x14ac:dyDescent="0.25">
      <c r="A9905" s="24">
        <v>239749</v>
      </c>
      <c r="B9905" s="2">
        <v>44392.741284722222</v>
      </c>
      <c r="C9905">
        <v>239749</v>
      </c>
      <c r="D9905" s="2">
        <v>44392.741284722222</v>
      </c>
    </row>
    <row r="9906" spans="1:4" x14ac:dyDescent="0.25">
      <c r="A9906" s="24">
        <v>239777</v>
      </c>
      <c r="B9906" s="2">
        <v>44309.857789351852</v>
      </c>
      <c r="C9906">
        <v>239777</v>
      </c>
      <c r="D9906" s="2">
        <v>44309.857789351852</v>
      </c>
    </row>
    <row r="9907" spans="1:4" x14ac:dyDescent="0.25">
      <c r="A9907" s="24">
        <v>239780</v>
      </c>
      <c r="B9907" s="2">
        <v>44373.720659722225</v>
      </c>
      <c r="C9907">
        <v>239780</v>
      </c>
      <c r="D9907" s="2">
        <v>44373.720659722225</v>
      </c>
    </row>
    <row r="9908" spans="1:4" x14ac:dyDescent="0.25">
      <c r="A9908" s="24">
        <v>239816</v>
      </c>
      <c r="B9908" s="2">
        <v>44372.544282407405</v>
      </c>
      <c r="C9908">
        <v>239816</v>
      </c>
      <c r="D9908" s="2">
        <v>44372.544282407405</v>
      </c>
    </row>
    <row r="9909" spans="1:4" x14ac:dyDescent="0.25">
      <c r="A9909" s="24">
        <v>239818</v>
      </c>
      <c r="B9909" s="2">
        <v>44305.827453703707</v>
      </c>
      <c r="C9909">
        <v>239818</v>
      </c>
      <c r="D9909" s="2">
        <v>44305.827453703707</v>
      </c>
    </row>
    <row r="9910" spans="1:4" x14ac:dyDescent="0.25">
      <c r="A9910" s="24">
        <v>239831</v>
      </c>
      <c r="B9910" s="2">
        <v>44331.645011574074</v>
      </c>
      <c r="C9910">
        <v>239831</v>
      </c>
      <c r="D9910" s="2">
        <v>44331.645011574074</v>
      </c>
    </row>
    <row r="9911" spans="1:4" x14ac:dyDescent="0.25">
      <c r="A9911" s="24">
        <v>239838</v>
      </c>
      <c r="B9911" s="2">
        <v>44341.572604166664</v>
      </c>
      <c r="C9911">
        <v>239838</v>
      </c>
      <c r="D9911" s="2">
        <v>44341.572604166664</v>
      </c>
    </row>
    <row r="9912" spans="1:4" x14ac:dyDescent="0.25">
      <c r="A9912" s="24">
        <v>239909</v>
      </c>
      <c r="B9912" s="2">
        <v>44342.620335648149</v>
      </c>
      <c r="C9912">
        <v>239909</v>
      </c>
      <c r="D9912" s="2">
        <v>44342.620335648149</v>
      </c>
    </row>
    <row r="9913" spans="1:4" x14ac:dyDescent="0.25">
      <c r="A9913" s="24">
        <v>239910</v>
      </c>
      <c r="B9913" s="2">
        <v>44390.77244212963</v>
      </c>
      <c r="C9913">
        <v>239910</v>
      </c>
      <c r="D9913" s="2">
        <v>44390.77244212963</v>
      </c>
    </row>
    <row r="9914" spans="1:4" x14ac:dyDescent="0.25">
      <c r="A9914" s="24">
        <v>239925</v>
      </c>
      <c r="B9914" s="2">
        <v>44331.575428240743</v>
      </c>
      <c r="C9914">
        <v>239925</v>
      </c>
      <c r="D9914" s="2">
        <v>44331.575428240743</v>
      </c>
    </row>
    <row r="9915" spans="1:4" x14ac:dyDescent="0.25">
      <c r="A9915" s="24">
        <v>239950</v>
      </c>
      <c r="B9915" s="2">
        <v>44374.085335648146</v>
      </c>
      <c r="C9915">
        <v>239950</v>
      </c>
      <c r="D9915" s="2">
        <v>44374.085335648146</v>
      </c>
    </row>
    <row r="9916" spans="1:4" x14ac:dyDescent="0.25">
      <c r="A9916" s="24">
        <v>239955</v>
      </c>
      <c r="B9916" s="2">
        <v>44403.544687499998</v>
      </c>
      <c r="C9916">
        <v>239955</v>
      </c>
      <c r="D9916" s="2">
        <v>44403.544687499998</v>
      </c>
    </row>
    <row r="9917" spans="1:4" x14ac:dyDescent="0.25">
      <c r="A9917" s="24">
        <v>240010</v>
      </c>
      <c r="B9917" s="2">
        <v>44385.89</v>
      </c>
      <c r="C9917">
        <v>240010</v>
      </c>
      <c r="D9917" s="2">
        <v>44385.89</v>
      </c>
    </row>
    <row r="9918" spans="1:4" x14ac:dyDescent="0.25">
      <c r="A9918" s="24">
        <v>240013</v>
      </c>
      <c r="B9918" s="2">
        <v>44306.216608796298</v>
      </c>
      <c r="C9918">
        <v>240013</v>
      </c>
      <c r="D9918" s="2">
        <v>44306.216608796298</v>
      </c>
    </row>
    <row r="9919" spans="1:4" x14ac:dyDescent="0.25">
      <c r="A9919" s="24">
        <v>240014</v>
      </c>
      <c r="B9919" s="2">
        <v>44346.764432870368</v>
      </c>
      <c r="C9919">
        <v>240014</v>
      </c>
      <c r="D9919" s="2">
        <v>44346.764432870368</v>
      </c>
    </row>
    <row r="9920" spans="1:4" x14ac:dyDescent="0.25">
      <c r="A9920" s="24">
        <v>240030</v>
      </c>
      <c r="B9920" s="2">
        <v>44331.96297453704</v>
      </c>
      <c r="C9920">
        <v>240030</v>
      </c>
      <c r="D9920" s="2">
        <v>44331.96297453704</v>
      </c>
    </row>
    <row r="9921" spans="1:4" x14ac:dyDescent="0.25">
      <c r="A9921" s="24">
        <v>240050</v>
      </c>
      <c r="B9921" s="2">
        <v>44346.810868055552</v>
      </c>
      <c r="C9921">
        <v>240050</v>
      </c>
      <c r="D9921" s="2">
        <v>44346.810868055552</v>
      </c>
    </row>
    <row r="9922" spans="1:4" x14ac:dyDescent="0.25">
      <c r="A9922" s="24">
        <v>240111</v>
      </c>
      <c r="B9922" s="2">
        <v>44345.577476851853</v>
      </c>
      <c r="C9922">
        <v>240111</v>
      </c>
      <c r="D9922" s="2">
        <v>44345.577476851853</v>
      </c>
    </row>
    <row r="9923" spans="1:4" x14ac:dyDescent="0.25">
      <c r="A9923" s="24">
        <v>240131</v>
      </c>
      <c r="B9923" s="2">
        <v>44341.579074074078</v>
      </c>
      <c r="C9923">
        <v>240131</v>
      </c>
      <c r="D9923" s="2">
        <v>44341.579074074078</v>
      </c>
    </row>
    <row r="9924" spans="1:4" x14ac:dyDescent="0.25">
      <c r="A9924" s="24">
        <v>240136</v>
      </c>
      <c r="B9924" s="2">
        <v>44328.032546296294</v>
      </c>
      <c r="C9924">
        <v>240136</v>
      </c>
      <c r="D9924" s="2">
        <v>44328.032546296294</v>
      </c>
    </row>
    <row r="9925" spans="1:4" x14ac:dyDescent="0.25">
      <c r="A9925" s="24">
        <v>240140</v>
      </c>
      <c r="B9925" s="2">
        <v>44410.748159722221</v>
      </c>
      <c r="C9925">
        <v>240140</v>
      </c>
      <c r="D9925" s="2">
        <v>44410.748159722221</v>
      </c>
    </row>
    <row r="9926" spans="1:4" x14ac:dyDescent="0.25">
      <c r="A9926" s="24">
        <v>240154</v>
      </c>
      <c r="B9926" s="2">
        <v>44314.939502314817</v>
      </c>
      <c r="C9926">
        <v>240154</v>
      </c>
      <c r="D9926" s="2">
        <v>44314.939502314817</v>
      </c>
    </row>
    <row r="9927" spans="1:4" x14ac:dyDescent="0.25">
      <c r="A9927" s="24">
        <v>240181</v>
      </c>
      <c r="B9927" s="2">
        <v>44373.688298611109</v>
      </c>
      <c r="C9927">
        <v>240181</v>
      </c>
      <c r="D9927" s="2">
        <v>44373.688298611109</v>
      </c>
    </row>
    <row r="9928" spans="1:4" x14ac:dyDescent="0.25">
      <c r="A9928" s="24">
        <v>240231</v>
      </c>
      <c r="B9928" s="2">
        <v>44386.67696759259</v>
      </c>
      <c r="C9928">
        <v>240231</v>
      </c>
      <c r="D9928" s="2">
        <v>44386.67696759259</v>
      </c>
    </row>
    <row r="9929" spans="1:4" x14ac:dyDescent="0.25">
      <c r="A9929" s="24">
        <v>240260</v>
      </c>
      <c r="B9929" s="2">
        <v>44294.839004629626</v>
      </c>
      <c r="C9929">
        <v>240260</v>
      </c>
      <c r="D9929" s="2">
        <v>44294.839004629626</v>
      </c>
    </row>
    <row r="9930" spans="1:4" x14ac:dyDescent="0.25">
      <c r="A9930" s="24">
        <v>240261</v>
      </c>
      <c r="B9930" s="2">
        <v>44308.606168981481</v>
      </c>
      <c r="C9930">
        <v>240261</v>
      </c>
      <c r="D9930" s="2">
        <v>44308.606168981481</v>
      </c>
    </row>
    <row r="9931" spans="1:4" x14ac:dyDescent="0.25">
      <c r="A9931" s="24">
        <v>240289</v>
      </c>
      <c r="B9931" s="2">
        <v>44344.591203703705</v>
      </c>
      <c r="C9931">
        <v>240289</v>
      </c>
      <c r="D9931" s="2">
        <v>44344.591203703705</v>
      </c>
    </row>
    <row r="9932" spans="1:4" x14ac:dyDescent="0.25">
      <c r="A9932" s="24">
        <v>240294</v>
      </c>
      <c r="B9932" s="2">
        <v>44344.744930555556</v>
      </c>
      <c r="C9932">
        <v>240294</v>
      </c>
      <c r="D9932" s="2">
        <v>44344.744930555556</v>
      </c>
    </row>
    <row r="9933" spans="1:4" x14ac:dyDescent="0.25">
      <c r="A9933" s="24">
        <v>240303</v>
      </c>
      <c r="B9933" s="2">
        <v>44375.571793981479</v>
      </c>
      <c r="C9933">
        <v>240303</v>
      </c>
      <c r="D9933" s="2">
        <v>44375.571793981479</v>
      </c>
    </row>
    <row r="9934" spans="1:4" x14ac:dyDescent="0.25">
      <c r="A9934" s="24">
        <v>240360</v>
      </c>
      <c r="B9934" s="2">
        <v>44322.100914351853</v>
      </c>
      <c r="C9934">
        <v>240360</v>
      </c>
      <c r="D9934" s="2">
        <v>44322.100914351853</v>
      </c>
    </row>
    <row r="9935" spans="1:4" x14ac:dyDescent="0.25">
      <c r="A9935" s="24">
        <v>240378</v>
      </c>
      <c r="B9935" s="2">
        <v>44372.805613425924</v>
      </c>
      <c r="C9935">
        <v>240378</v>
      </c>
      <c r="D9935" s="2">
        <v>44372.805613425924</v>
      </c>
    </row>
    <row r="9936" spans="1:4" x14ac:dyDescent="0.25">
      <c r="A9936" s="24">
        <v>240387</v>
      </c>
      <c r="B9936" s="2">
        <v>44346.796307870369</v>
      </c>
      <c r="C9936">
        <v>240387</v>
      </c>
      <c r="D9936" s="2">
        <v>44346.796307870369</v>
      </c>
    </row>
    <row r="9937" spans="1:4" x14ac:dyDescent="0.25">
      <c r="A9937" s="24">
        <v>240396</v>
      </c>
      <c r="B9937" s="2">
        <v>44309.790636574071</v>
      </c>
      <c r="C9937">
        <v>240396</v>
      </c>
      <c r="D9937" s="2">
        <v>44309.790636574071</v>
      </c>
    </row>
    <row r="9938" spans="1:4" x14ac:dyDescent="0.25">
      <c r="A9938" s="24">
        <v>240402</v>
      </c>
      <c r="B9938" s="2">
        <v>44345.658761574072</v>
      </c>
      <c r="C9938">
        <v>240402</v>
      </c>
      <c r="D9938" s="2">
        <v>44345.658761574072</v>
      </c>
    </row>
    <row r="9939" spans="1:4" x14ac:dyDescent="0.25">
      <c r="A9939" s="24">
        <v>240428</v>
      </c>
      <c r="B9939" s="2">
        <v>44365.952048611114</v>
      </c>
      <c r="C9939">
        <v>240428</v>
      </c>
      <c r="D9939" s="2">
        <v>44365.952048611114</v>
      </c>
    </row>
    <row r="9940" spans="1:4" x14ac:dyDescent="0.25">
      <c r="A9940" s="24">
        <v>240430</v>
      </c>
      <c r="B9940" s="2">
        <v>44299.695173611108</v>
      </c>
      <c r="C9940">
        <v>240430</v>
      </c>
      <c r="D9940" s="2">
        <v>44299.695173611108</v>
      </c>
    </row>
    <row r="9941" spans="1:4" x14ac:dyDescent="0.25">
      <c r="A9941" s="24">
        <v>240491</v>
      </c>
      <c r="B9941" s="2">
        <v>44345.649456018517</v>
      </c>
      <c r="C9941">
        <v>240491</v>
      </c>
      <c r="D9941" s="2">
        <v>44345.649456018517</v>
      </c>
    </row>
    <row r="9942" spans="1:4" x14ac:dyDescent="0.25">
      <c r="A9942" s="24">
        <v>240524</v>
      </c>
      <c r="B9942" s="2">
        <v>44376.656736111108</v>
      </c>
      <c r="C9942">
        <v>240524</v>
      </c>
      <c r="D9942" s="2">
        <v>44376.656736111108</v>
      </c>
    </row>
    <row r="9943" spans="1:4" x14ac:dyDescent="0.25">
      <c r="A9943" s="24">
        <v>240536</v>
      </c>
      <c r="B9943" s="2">
        <v>44345.754143518519</v>
      </c>
      <c r="C9943">
        <v>240536</v>
      </c>
      <c r="D9943" s="2">
        <v>44345.754143518519</v>
      </c>
    </row>
    <row r="9944" spans="1:4" x14ac:dyDescent="0.25">
      <c r="A9944" s="24">
        <v>240637</v>
      </c>
      <c r="B9944" s="2">
        <v>44310.816122685188</v>
      </c>
      <c r="C9944">
        <v>240637</v>
      </c>
      <c r="D9944" s="2">
        <v>44310.816122685188</v>
      </c>
    </row>
    <row r="9945" spans="1:4" x14ac:dyDescent="0.25">
      <c r="A9945" s="24">
        <v>240644</v>
      </c>
      <c r="B9945" s="2">
        <v>44320.630046296297</v>
      </c>
      <c r="C9945">
        <v>240644</v>
      </c>
      <c r="D9945" s="2">
        <v>44320.630046296297</v>
      </c>
    </row>
    <row r="9946" spans="1:4" x14ac:dyDescent="0.25">
      <c r="A9946" s="24">
        <v>240651</v>
      </c>
      <c r="B9946" s="2">
        <v>44341.84888888889</v>
      </c>
      <c r="C9946">
        <v>240651</v>
      </c>
      <c r="D9946" s="2">
        <v>44341.84888888889</v>
      </c>
    </row>
    <row r="9947" spans="1:4" x14ac:dyDescent="0.25">
      <c r="A9947" s="24">
        <v>240703</v>
      </c>
      <c r="B9947" s="2">
        <v>44286.636921296296</v>
      </c>
      <c r="C9947">
        <v>240703</v>
      </c>
      <c r="D9947" s="2">
        <v>44286.636921296296</v>
      </c>
    </row>
    <row r="9948" spans="1:4" x14ac:dyDescent="0.25">
      <c r="A9948" s="24">
        <v>240721</v>
      </c>
      <c r="B9948" s="2">
        <v>44380.006597222222</v>
      </c>
      <c r="C9948">
        <v>240721</v>
      </c>
      <c r="D9948" s="2">
        <v>44380.006597222222</v>
      </c>
    </row>
    <row r="9949" spans="1:4" x14ac:dyDescent="0.25">
      <c r="A9949" s="24">
        <v>240748</v>
      </c>
      <c r="B9949" s="2">
        <v>44303.651886574073</v>
      </c>
      <c r="C9949">
        <v>240748</v>
      </c>
      <c r="D9949" s="2">
        <v>44303.651886574073</v>
      </c>
    </row>
    <row r="9950" spans="1:4" x14ac:dyDescent="0.25">
      <c r="A9950" s="24">
        <v>240749</v>
      </c>
      <c r="B9950" s="2">
        <v>44393.53497685185</v>
      </c>
      <c r="C9950">
        <v>240749</v>
      </c>
      <c r="D9950" s="2">
        <v>44393.53497685185</v>
      </c>
    </row>
    <row r="9951" spans="1:4" x14ac:dyDescent="0.25">
      <c r="A9951" s="24">
        <v>240754</v>
      </c>
      <c r="B9951" s="2">
        <v>44364.978344907409</v>
      </c>
      <c r="C9951">
        <v>240754</v>
      </c>
      <c r="D9951" s="2">
        <v>44364.978344907409</v>
      </c>
    </row>
    <row r="9952" spans="1:4" x14ac:dyDescent="0.25">
      <c r="A9952" s="24">
        <v>240765</v>
      </c>
      <c r="B9952" s="2">
        <v>44430.08625</v>
      </c>
      <c r="C9952">
        <v>240765</v>
      </c>
      <c r="D9952" s="2">
        <v>44430.08625</v>
      </c>
    </row>
    <row r="9953" spans="1:4" x14ac:dyDescent="0.25">
      <c r="A9953" s="24">
        <v>240777</v>
      </c>
      <c r="B9953" s="2">
        <v>44301.656736111108</v>
      </c>
      <c r="C9953">
        <v>240777</v>
      </c>
      <c r="D9953" s="2">
        <v>44301.656736111108</v>
      </c>
    </row>
    <row r="9954" spans="1:4" x14ac:dyDescent="0.25">
      <c r="A9954" s="24">
        <v>240805</v>
      </c>
      <c r="B9954" s="2">
        <v>44372.021631944444</v>
      </c>
      <c r="C9954">
        <v>240805</v>
      </c>
      <c r="D9954" s="2">
        <v>44372.021631944444</v>
      </c>
    </row>
    <row r="9955" spans="1:4" x14ac:dyDescent="0.25">
      <c r="A9955" s="24">
        <v>240808</v>
      </c>
      <c r="B9955" s="2">
        <v>44353.09814814815</v>
      </c>
      <c r="C9955">
        <v>240808</v>
      </c>
      <c r="D9955" s="2">
        <v>44353.09814814815</v>
      </c>
    </row>
    <row r="9956" spans="1:4" x14ac:dyDescent="0.25">
      <c r="A9956" s="24">
        <v>240850</v>
      </c>
      <c r="B9956" s="2">
        <v>44314.616284722222</v>
      </c>
      <c r="C9956">
        <v>240850</v>
      </c>
      <c r="D9956" s="2">
        <v>44314.616284722222</v>
      </c>
    </row>
    <row r="9957" spans="1:4" x14ac:dyDescent="0.25">
      <c r="A9957" s="24">
        <v>240873</v>
      </c>
      <c r="B9957" s="2">
        <v>44316.770416666666</v>
      </c>
      <c r="C9957">
        <v>240873</v>
      </c>
      <c r="D9957" s="2">
        <v>44316.770416666666</v>
      </c>
    </row>
    <row r="9958" spans="1:4" x14ac:dyDescent="0.25">
      <c r="A9958" s="24">
        <v>240891</v>
      </c>
      <c r="B9958" s="2">
        <v>44390.710543981484</v>
      </c>
      <c r="C9958">
        <v>240891</v>
      </c>
      <c r="D9958" s="2">
        <v>44390.710543981484</v>
      </c>
    </row>
    <row r="9959" spans="1:4" x14ac:dyDescent="0.25">
      <c r="A9959" s="24">
        <v>240913</v>
      </c>
      <c r="B9959" s="2">
        <v>44346.128425925926</v>
      </c>
      <c r="C9959">
        <v>240913</v>
      </c>
      <c r="D9959" s="2">
        <v>44346.128425925926</v>
      </c>
    </row>
    <row r="9960" spans="1:4" x14ac:dyDescent="0.25">
      <c r="A9960" s="24">
        <v>240930</v>
      </c>
      <c r="B9960" s="2">
        <v>44326.916446759256</v>
      </c>
      <c r="C9960">
        <v>240930</v>
      </c>
      <c r="D9960" s="2">
        <v>44326.916446759256</v>
      </c>
    </row>
    <row r="9961" spans="1:4" x14ac:dyDescent="0.25">
      <c r="A9961" s="24">
        <v>240962</v>
      </c>
      <c r="B9961" s="2">
        <v>44313.38894675926</v>
      </c>
      <c r="C9961">
        <v>240962</v>
      </c>
      <c r="D9961" s="2">
        <v>44313.38894675926</v>
      </c>
    </row>
    <row r="9962" spans="1:4" x14ac:dyDescent="0.25">
      <c r="A9962" s="24">
        <v>240964</v>
      </c>
      <c r="B9962" s="2">
        <v>44341.950428240743</v>
      </c>
      <c r="C9962">
        <v>240964</v>
      </c>
      <c r="D9962" s="2">
        <v>44341.950428240743</v>
      </c>
    </row>
    <row r="9963" spans="1:4" x14ac:dyDescent="0.25">
      <c r="A9963" s="24">
        <v>240981</v>
      </c>
      <c r="B9963" s="2">
        <v>44340.642175925925</v>
      </c>
      <c r="C9963">
        <v>240981</v>
      </c>
      <c r="D9963" s="2">
        <v>44340.642175925925</v>
      </c>
    </row>
    <row r="9964" spans="1:4" x14ac:dyDescent="0.25">
      <c r="A9964" s="24">
        <v>241000</v>
      </c>
      <c r="B9964" s="2">
        <v>44295.432997685188</v>
      </c>
      <c r="C9964">
        <v>241000</v>
      </c>
      <c r="D9964" s="2">
        <v>44295.432997685188</v>
      </c>
    </row>
    <row r="9965" spans="1:4" x14ac:dyDescent="0.25">
      <c r="A9965" s="24">
        <v>241050</v>
      </c>
      <c r="B9965" s="2">
        <v>44309.785381944443</v>
      </c>
      <c r="C9965">
        <v>241050</v>
      </c>
      <c r="D9965" s="2">
        <v>44309.785381944443</v>
      </c>
    </row>
    <row r="9966" spans="1:4" x14ac:dyDescent="0.25">
      <c r="A9966" s="24">
        <v>241079</v>
      </c>
      <c r="B9966" s="2">
        <v>44402.06113425926</v>
      </c>
      <c r="C9966">
        <v>241079</v>
      </c>
      <c r="D9966" s="2">
        <v>44402.06113425926</v>
      </c>
    </row>
    <row r="9967" spans="1:4" x14ac:dyDescent="0.25">
      <c r="A9967" s="24">
        <v>241082</v>
      </c>
      <c r="B9967" s="2">
        <v>44310.887696759259</v>
      </c>
      <c r="C9967">
        <v>241082</v>
      </c>
      <c r="D9967" s="2">
        <v>44310.887696759259</v>
      </c>
    </row>
    <row r="9968" spans="1:4" x14ac:dyDescent="0.25">
      <c r="A9968" s="24">
        <v>241101</v>
      </c>
      <c r="B9968" s="2">
        <v>44312.536597222221</v>
      </c>
      <c r="C9968">
        <v>241101</v>
      </c>
      <c r="D9968" s="2">
        <v>44312.536597222221</v>
      </c>
    </row>
    <row r="9969" spans="1:4" x14ac:dyDescent="0.25">
      <c r="A9969" s="24">
        <v>241109</v>
      </c>
      <c r="B9969" s="2">
        <v>44310.766319444447</v>
      </c>
      <c r="C9969">
        <v>241109</v>
      </c>
      <c r="D9969" s="2">
        <v>44310.766319444447</v>
      </c>
    </row>
    <row r="9970" spans="1:4" x14ac:dyDescent="0.25">
      <c r="A9970" s="24">
        <v>241117</v>
      </c>
      <c r="B9970" s="2">
        <v>44398.130856481483</v>
      </c>
      <c r="C9970">
        <v>241117</v>
      </c>
      <c r="D9970" s="2">
        <v>44398.130856481483</v>
      </c>
    </row>
    <row r="9971" spans="1:4" x14ac:dyDescent="0.25">
      <c r="A9971" s="24">
        <v>241126</v>
      </c>
      <c r="B9971" s="2">
        <v>44316.963784722226</v>
      </c>
      <c r="C9971">
        <v>241126</v>
      </c>
      <c r="D9971" s="2">
        <v>44316.963784722226</v>
      </c>
    </row>
    <row r="9972" spans="1:4" x14ac:dyDescent="0.25">
      <c r="A9972" s="24">
        <v>241157</v>
      </c>
      <c r="B9972" s="2">
        <v>44345.900266203702</v>
      </c>
      <c r="C9972">
        <v>241157</v>
      </c>
      <c r="D9972" s="2">
        <v>44345.900266203702</v>
      </c>
    </row>
    <row r="9973" spans="1:4" x14ac:dyDescent="0.25">
      <c r="A9973" s="24">
        <v>241177</v>
      </c>
      <c r="B9973" s="2">
        <v>44317.812488425923</v>
      </c>
      <c r="C9973">
        <v>241177</v>
      </c>
      <c r="D9973" s="2">
        <v>44317.812488425923</v>
      </c>
    </row>
    <row r="9974" spans="1:4" x14ac:dyDescent="0.25">
      <c r="A9974" s="24">
        <v>241183</v>
      </c>
      <c r="B9974" s="2">
        <v>44328.656736111108</v>
      </c>
      <c r="C9974">
        <v>241183</v>
      </c>
      <c r="D9974" s="2">
        <v>44328.656736111108</v>
      </c>
    </row>
    <row r="9975" spans="1:4" x14ac:dyDescent="0.25">
      <c r="A9975" s="24">
        <v>241191</v>
      </c>
      <c r="B9975" s="2">
        <v>44358.108599537038</v>
      </c>
      <c r="C9975">
        <v>241191</v>
      </c>
      <c r="D9975" s="2">
        <v>44358.108599537038</v>
      </c>
    </row>
    <row r="9976" spans="1:4" x14ac:dyDescent="0.25">
      <c r="A9976" s="24">
        <v>241198</v>
      </c>
      <c r="B9976" s="2">
        <v>44347.703333333331</v>
      </c>
      <c r="C9976">
        <v>241198</v>
      </c>
      <c r="D9976" s="2">
        <v>44347.703333333331</v>
      </c>
    </row>
    <row r="9977" spans="1:4" x14ac:dyDescent="0.25">
      <c r="A9977" s="24">
        <v>241211</v>
      </c>
      <c r="B9977" s="2">
        <v>44388.069328703707</v>
      </c>
      <c r="C9977">
        <v>241211</v>
      </c>
      <c r="D9977" s="2">
        <v>44388.069328703707</v>
      </c>
    </row>
    <row r="9978" spans="1:4" x14ac:dyDescent="0.25">
      <c r="A9978" s="24">
        <v>241235</v>
      </c>
      <c r="B9978" s="2">
        <v>44409.270995370367</v>
      </c>
      <c r="C9978">
        <v>241235</v>
      </c>
      <c r="D9978" s="2">
        <v>44409.270995370367</v>
      </c>
    </row>
    <row r="9979" spans="1:4" x14ac:dyDescent="0.25">
      <c r="A9979" s="24">
        <v>241272</v>
      </c>
      <c r="B9979" s="2">
        <v>44403.702048611114</v>
      </c>
      <c r="C9979">
        <v>241272</v>
      </c>
      <c r="D9979" s="2">
        <v>44403.702048611114</v>
      </c>
    </row>
    <row r="9980" spans="1:4" x14ac:dyDescent="0.25">
      <c r="A9980" s="24">
        <v>241275</v>
      </c>
      <c r="B9980" s="2">
        <v>44308.442337962966</v>
      </c>
      <c r="C9980">
        <v>241275</v>
      </c>
      <c r="D9980" s="2">
        <v>44308.442337962966</v>
      </c>
    </row>
    <row r="9981" spans="1:4" x14ac:dyDescent="0.25">
      <c r="A9981" s="24">
        <v>241470</v>
      </c>
      <c r="B9981" s="2">
        <v>44318.272557870368</v>
      </c>
      <c r="C9981">
        <v>241470</v>
      </c>
      <c r="D9981" s="2">
        <v>44318.272557870368</v>
      </c>
    </row>
    <row r="9982" spans="1:4" x14ac:dyDescent="0.25">
      <c r="A9982" s="24">
        <v>241532</v>
      </c>
      <c r="B9982" s="2">
        <v>44301.75545138889</v>
      </c>
      <c r="C9982">
        <v>241532</v>
      </c>
      <c r="D9982" s="2">
        <v>44301.75545138889</v>
      </c>
    </row>
    <row r="9983" spans="1:4" x14ac:dyDescent="0.25">
      <c r="A9983" s="24">
        <v>241542</v>
      </c>
      <c r="B9983" s="2">
        <v>44368.297523148147</v>
      </c>
      <c r="C9983">
        <v>241542</v>
      </c>
      <c r="D9983" s="2">
        <v>44368.297523148147</v>
      </c>
    </row>
    <row r="9984" spans="1:4" x14ac:dyDescent="0.25">
      <c r="A9984" s="24">
        <v>241567</v>
      </c>
      <c r="B9984" s="2">
        <v>44316.688298611109</v>
      </c>
      <c r="C9984">
        <v>241567</v>
      </c>
      <c r="D9984" s="2">
        <v>44316.688298611109</v>
      </c>
    </row>
    <row r="9985" spans="1:4" x14ac:dyDescent="0.25">
      <c r="A9985" s="24">
        <v>241573</v>
      </c>
      <c r="B9985" s="2">
        <v>44397.926157407404</v>
      </c>
      <c r="C9985">
        <v>241573</v>
      </c>
      <c r="D9985" s="2">
        <v>44397.926157407404</v>
      </c>
    </row>
    <row r="9986" spans="1:4" x14ac:dyDescent="0.25">
      <c r="A9986" s="24">
        <v>241595</v>
      </c>
      <c r="B9986" s="2">
        <v>44334.691122685188</v>
      </c>
      <c r="C9986">
        <v>241595</v>
      </c>
      <c r="D9986" s="2">
        <v>44334.691122685188</v>
      </c>
    </row>
    <row r="9987" spans="1:4" x14ac:dyDescent="0.25">
      <c r="A9987" s="24">
        <v>241616</v>
      </c>
      <c r="B9987" s="2">
        <v>44344.779722222222</v>
      </c>
      <c r="C9987">
        <v>241616</v>
      </c>
      <c r="D9987" s="2">
        <v>44344.779722222222</v>
      </c>
    </row>
    <row r="9988" spans="1:4" x14ac:dyDescent="0.25">
      <c r="A9988" s="24">
        <v>241656</v>
      </c>
      <c r="B9988" s="2">
        <v>44344.382337962961</v>
      </c>
      <c r="C9988">
        <v>241656</v>
      </c>
      <c r="D9988" s="2">
        <v>44344.382337962961</v>
      </c>
    </row>
    <row r="9989" spans="1:4" x14ac:dyDescent="0.25">
      <c r="A9989" s="24">
        <v>241822</v>
      </c>
      <c r="B9989" s="2">
        <v>44345.516365740739</v>
      </c>
      <c r="C9989">
        <v>241822</v>
      </c>
      <c r="D9989" s="2">
        <v>44345.516365740739</v>
      </c>
    </row>
    <row r="9990" spans="1:4" x14ac:dyDescent="0.25">
      <c r="A9990" s="24">
        <v>241857</v>
      </c>
      <c r="B9990" s="2">
        <v>44340.015150462961</v>
      </c>
      <c r="C9990">
        <v>241857</v>
      </c>
      <c r="D9990" s="2">
        <v>44340.015150462961</v>
      </c>
    </row>
    <row r="9991" spans="1:4" x14ac:dyDescent="0.25">
      <c r="A9991" s="24">
        <v>241882</v>
      </c>
      <c r="B9991" s="2">
        <v>44367.674131944441</v>
      </c>
      <c r="C9991">
        <v>241882</v>
      </c>
      <c r="D9991" s="2">
        <v>44367.674131944441</v>
      </c>
    </row>
    <row r="9992" spans="1:4" x14ac:dyDescent="0.25">
      <c r="A9992" s="24">
        <v>241906</v>
      </c>
      <c r="B9992" s="2">
        <v>44313.867905092593</v>
      </c>
      <c r="C9992">
        <v>241906</v>
      </c>
      <c r="D9992" s="2">
        <v>44313.867905092593</v>
      </c>
    </row>
    <row r="9993" spans="1:4" x14ac:dyDescent="0.25">
      <c r="A9993" s="24">
        <v>241912</v>
      </c>
      <c r="B9993" s="2">
        <v>44332.704479166663</v>
      </c>
      <c r="C9993">
        <v>241912</v>
      </c>
      <c r="D9993" s="2">
        <v>44332.704479166663</v>
      </c>
    </row>
    <row r="9994" spans="1:4" x14ac:dyDescent="0.25">
      <c r="A9994" s="24">
        <v>241952</v>
      </c>
      <c r="B9994" s="2">
        <v>44289.779722222222</v>
      </c>
      <c r="C9994">
        <v>241952</v>
      </c>
      <c r="D9994" s="2">
        <v>44289.779722222222</v>
      </c>
    </row>
    <row r="9995" spans="1:4" x14ac:dyDescent="0.25">
      <c r="A9995" s="24">
        <v>241959</v>
      </c>
      <c r="B9995" s="2">
        <v>44303.340798611112</v>
      </c>
      <c r="C9995">
        <v>241959</v>
      </c>
      <c r="D9995" s="2">
        <v>44303.340798611112</v>
      </c>
    </row>
    <row r="9996" spans="1:4" x14ac:dyDescent="0.25">
      <c r="A9996" s="24">
        <v>241961</v>
      </c>
      <c r="B9996" s="2">
        <v>44316.600914351853</v>
      </c>
      <c r="C9996">
        <v>241961</v>
      </c>
      <c r="D9996" s="2">
        <v>44316.600914351853</v>
      </c>
    </row>
    <row r="9997" spans="1:4" x14ac:dyDescent="0.25">
      <c r="A9997" s="24">
        <v>241976</v>
      </c>
      <c r="B9997" s="2">
        <v>44375.779317129629</v>
      </c>
      <c r="C9997">
        <v>241976</v>
      </c>
      <c r="D9997" s="2">
        <v>44375.779317129629</v>
      </c>
    </row>
    <row r="9998" spans="1:4" x14ac:dyDescent="0.25">
      <c r="A9998" s="24">
        <v>242044</v>
      </c>
      <c r="B9998" s="2">
        <v>44325.093634259261</v>
      </c>
      <c r="C9998">
        <v>242044</v>
      </c>
      <c r="D9998" s="2">
        <v>44325.093634259261</v>
      </c>
    </row>
    <row r="9999" spans="1:4" x14ac:dyDescent="0.25">
      <c r="A9999" s="24">
        <v>242079</v>
      </c>
      <c r="B9999" s="2">
        <v>44375.88</v>
      </c>
      <c r="C9999">
        <v>242079</v>
      </c>
      <c r="D9999" s="2">
        <v>44375.88</v>
      </c>
    </row>
    <row r="10000" spans="1:4" x14ac:dyDescent="0.25">
      <c r="A10000" s="24">
        <v>242082</v>
      </c>
      <c r="B10000" s="2">
        <v>44379.868715277778</v>
      </c>
      <c r="C10000">
        <v>242082</v>
      </c>
      <c r="D10000" s="2">
        <v>44379.868715277778</v>
      </c>
    </row>
    <row r="10001" spans="1:4" x14ac:dyDescent="0.25">
      <c r="A10001" s="24">
        <v>242107</v>
      </c>
      <c r="B10001" s="2">
        <v>44366.691122685188</v>
      </c>
      <c r="C10001">
        <v>242107</v>
      </c>
      <c r="D10001" s="2">
        <v>44366.691122685188</v>
      </c>
    </row>
    <row r="10002" spans="1:4" x14ac:dyDescent="0.25">
      <c r="A10002" s="24">
        <v>242135</v>
      </c>
      <c r="B10002" s="2">
        <v>44401.508043981485</v>
      </c>
      <c r="C10002">
        <v>242135</v>
      </c>
      <c r="D10002" s="2">
        <v>44401.508043981485</v>
      </c>
    </row>
    <row r="10003" spans="1:4" x14ac:dyDescent="0.25">
      <c r="A10003" s="24">
        <v>242139</v>
      </c>
      <c r="B10003" s="2">
        <v>44346.656724537039</v>
      </c>
      <c r="C10003">
        <v>242139</v>
      </c>
      <c r="D10003" s="2">
        <v>44346.656724537039</v>
      </c>
    </row>
    <row r="10004" spans="1:4" x14ac:dyDescent="0.25">
      <c r="A10004" s="24">
        <v>242146</v>
      </c>
      <c r="B10004" s="2">
        <v>44349.552777777775</v>
      </c>
      <c r="C10004">
        <v>242146</v>
      </c>
      <c r="D10004" s="2">
        <v>44349.552777777775</v>
      </c>
    </row>
    <row r="10005" spans="1:4" x14ac:dyDescent="0.25">
      <c r="A10005" s="24">
        <v>242150</v>
      </c>
      <c r="B10005" s="2">
        <v>44342.034166666665</v>
      </c>
      <c r="C10005">
        <v>242150</v>
      </c>
      <c r="D10005" s="2">
        <v>44342.034166666665</v>
      </c>
    </row>
    <row r="10006" spans="1:4" x14ac:dyDescent="0.25">
      <c r="A10006" s="24">
        <v>242194</v>
      </c>
      <c r="B10006" s="2">
        <v>44344.33666666667</v>
      </c>
      <c r="C10006">
        <v>242194</v>
      </c>
      <c r="D10006" s="2">
        <v>44344.33666666667</v>
      </c>
    </row>
    <row r="10007" spans="1:4" x14ac:dyDescent="0.25">
      <c r="A10007" s="24">
        <v>242221</v>
      </c>
      <c r="B10007" s="2">
        <v>44286.763333333336</v>
      </c>
      <c r="C10007">
        <v>242221</v>
      </c>
      <c r="D10007" s="2">
        <v>44286.763333333336</v>
      </c>
    </row>
    <row r="10008" spans="1:4" x14ac:dyDescent="0.25">
      <c r="A10008" s="24">
        <v>242263</v>
      </c>
      <c r="B10008" s="2">
        <v>44344.938703703701</v>
      </c>
      <c r="C10008">
        <v>242263</v>
      </c>
      <c r="D10008" s="2">
        <v>44344.938703703701</v>
      </c>
    </row>
    <row r="10009" spans="1:4" x14ac:dyDescent="0.25">
      <c r="A10009" s="24">
        <v>242276</v>
      </c>
      <c r="B10009" s="2">
        <v>44289.08766203704</v>
      </c>
      <c r="C10009">
        <v>242276</v>
      </c>
      <c r="D10009" s="2">
        <v>44289.08766203704</v>
      </c>
    </row>
    <row r="10010" spans="1:4" x14ac:dyDescent="0.25">
      <c r="A10010" s="24">
        <v>242318</v>
      </c>
      <c r="B10010" s="2">
        <v>44309.865879629629</v>
      </c>
      <c r="C10010">
        <v>242318</v>
      </c>
      <c r="D10010" s="2">
        <v>44309.865879629629</v>
      </c>
    </row>
    <row r="10011" spans="1:4" x14ac:dyDescent="0.25">
      <c r="A10011" s="24">
        <v>242403</v>
      </c>
      <c r="B10011" s="2">
        <v>44372.713784722226</v>
      </c>
      <c r="C10011">
        <v>242403</v>
      </c>
      <c r="D10011" s="2">
        <v>44372.713784722226</v>
      </c>
    </row>
    <row r="10012" spans="1:4" x14ac:dyDescent="0.25">
      <c r="A10012" s="24">
        <v>242526</v>
      </c>
      <c r="B10012" s="2">
        <v>44302.721875000003</v>
      </c>
      <c r="C10012">
        <v>242526</v>
      </c>
      <c r="D10012" s="2">
        <v>44302.721875000003</v>
      </c>
    </row>
    <row r="10013" spans="1:4" x14ac:dyDescent="0.25">
      <c r="A10013" s="24">
        <v>242529</v>
      </c>
      <c r="B10013" s="2">
        <v>44302.808842592596</v>
      </c>
      <c r="C10013">
        <v>242529</v>
      </c>
      <c r="D10013" s="2">
        <v>44302.808842592596</v>
      </c>
    </row>
    <row r="10014" spans="1:4" x14ac:dyDescent="0.25">
      <c r="A10014" s="24">
        <v>242545</v>
      </c>
      <c r="B10014" s="2">
        <v>44395.538993055554</v>
      </c>
      <c r="C10014">
        <v>242545</v>
      </c>
      <c r="D10014" s="2">
        <v>44395.538993055554</v>
      </c>
    </row>
    <row r="10015" spans="1:4" x14ac:dyDescent="0.25">
      <c r="A10015" s="24">
        <v>242595</v>
      </c>
      <c r="B10015" s="2">
        <v>44305.848483796297</v>
      </c>
      <c r="C10015">
        <v>242595</v>
      </c>
      <c r="D10015" s="2">
        <v>44305.848483796297</v>
      </c>
    </row>
    <row r="10016" spans="1:4" x14ac:dyDescent="0.25">
      <c r="A10016" s="24">
        <v>242671</v>
      </c>
      <c r="B10016" s="2">
        <v>44294.997361111113</v>
      </c>
      <c r="C10016">
        <v>242671</v>
      </c>
      <c r="D10016" s="2">
        <v>44294.997361111113</v>
      </c>
    </row>
    <row r="10017" spans="1:4" x14ac:dyDescent="0.25">
      <c r="A10017" s="24">
        <v>242719</v>
      </c>
      <c r="B10017" s="2">
        <v>44291.800347222219</v>
      </c>
      <c r="C10017">
        <v>242719</v>
      </c>
      <c r="D10017" s="2">
        <v>44291.800347222219</v>
      </c>
    </row>
    <row r="10018" spans="1:4" x14ac:dyDescent="0.25">
      <c r="A10018" s="24">
        <v>242784</v>
      </c>
      <c r="B10018" s="2">
        <v>44311.134664351855</v>
      </c>
      <c r="C10018">
        <v>242784</v>
      </c>
      <c r="D10018" s="2">
        <v>44311.134664351855</v>
      </c>
    </row>
    <row r="10019" spans="1:4" x14ac:dyDescent="0.25">
      <c r="A10019" s="24">
        <v>242801</v>
      </c>
      <c r="B10019" s="2">
        <v>44373.723078703704</v>
      </c>
      <c r="C10019">
        <v>242801</v>
      </c>
      <c r="D10019" s="2">
        <v>44373.723078703704</v>
      </c>
    </row>
    <row r="10020" spans="1:4" x14ac:dyDescent="0.25">
      <c r="A10020" s="24">
        <v>242843</v>
      </c>
      <c r="B10020" s="2">
        <v>44311.187534722223</v>
      </c>
      <c r="C10020">
        <v>242843</v>
      </c>
      <c r="D10020" s="2">
        <v>44311.187534722223</v>
      </c>
    </row>
    <row r="10021" spans="1:4" x14ac:dyDescent="0.25">
      <c r="A10021" s="24">
        <v>242846</v>
      </c>
      <c r="B10021" s="2">
        <v>44344.5778587963</v>
      </c>
      <c r="C10021">
        <v>242846</v>
      </c>
      <c r="D10021" s="2">
        <v>44344.5778587963</v>
      </c>
    </row>
    <row r="10022" spans="1:4" x14ac:dyDescent="0.25">
      <c r="A10022" s="24">
        <v>242849</v>
      </c>
      <c r="B10022" s="2">
        <v>44374.361770833333</v>
      </c>
      <c r="C10022">
        <v>242849</v>
      </c>
      <c r="D10022" s="2">
        <v>44374.361770833333</v>
      </c>
    </row>
    <row r="10023" spans="1:4" x14ac:dyDescent="0.25">
      <c r="A10023" s="24">
        <v>242853</v>
      </c>
      <c r="B10023" s="2">
        <v>44325.449618055558</v>
      </c>
      <c r="C10023">
        <v>242853</v>
      </c>
      <c r="D10023" s="2">
        <v>44325.449618055558</v>
      </c>
    </row>
    <row r="10024" spans="1:4" x14ac:dyDescent="0.25">
      <c r="A10024" s="24">
        <v>242917</v>
      </c>
      <c r="B10024" s="2">
        <v>44324.543067129627</v>
      </c>
      <c r="C10024">
        <v>242917</v>
      </c>
      <c r="D10024" s="2">
        <v>44324.543067129627</v>
      </c>
    </row>
    <row r="10025" spans="1:4" x14ac:dyDescent="0.25">
      <c r="A10025" s="24">
        <v>242930</v>
      </c>
      <c r="B10025" s="2">
        <v>44306.997361111113</v>
      </c>
      <c r="C10025">
        <v>242930</v>
      </c>
      <c r="D10025" s="2">
        <v>44306.997361111113</v>
      </c>
    </row>
    <row r="10026" spans="1:4" x14ac:dyDescent="0.25">
      <c r="A10026" s="24">
        <v>242942</v>
      </c>
      <c r="B10026" s="2">
        <v>44330.385300925926</v>
      </c>
      <c r="C10026">
        <v>242942</v>
      </c>
      <c r="D10026" s="2">
        <v>44330.385300925926</v>
      </c>
    </row>
    <row r="10027" spans="1:4" x14ac:dyDescent="0.25">
      <c r="A10027" s="24">
        <v>242944</v>
      </c>
      <c r="B10027" s="2">
        <v>44342.002210648148</v>
      </c>
      <c r="C10027">
        <v>242944</v>
      </c>
      <c r="D10027" s="2">
        <v>44342.002210648148</v>
      </c>
    </row>
    <row r="10028" spans="1:4" x14ac:dyDescent="0.25">
      <c r="A10028" s="24">
        <v>242991</v>
      </c>
      <c r="B10028" s="2">
        <v>44291.229155092595</v>
      </c>
      <c r="C10028">
        <v>242991</v>
      </c>
      <c r="D10028" s="2">
        <v>44291.229155092595</v>
      </c>
    </row>
    <row r="10029" spans="1:4" x14ac:dyDescent="0.25">
      <c r="A10029" s="24">
        <v>243003</v>
      </c>
      <c r="B10029" s="2">
        <v>44321.645011574074</v>
      </c>
      <c r="C10029">
        <v>243003</v>
      </c>
      <c r="D10029" s="2">
        <v>44321.645011574074</v>
      </c>
    </row>
    <row r="10030" spans="1:4" x14ac:dyDescent="0.25">
      <c r="A10030" s="24">
        <v>243013</v>
      </c>
      <c r="B10030" s="2">
        <v>44373.703263888892</v>
      </c>
      <c r="C10030">
        <v>243013</v>
      </c>
      <c r="D10030" s="2">
        <v>44373.703263888892</v>
      </c>
    </row>
    <row r="10031" spans="1:4" x14ac:dyDescent="0.25">
      <c r="A10031" s="24">
        <v>243029</v>
      </c>
      <c r="B10031" s="2">
        <v>44304.545902777776</v>
      </c>
      <c r="C10031">
        <v>243029</v>
      </c>
      <c r="D10031" s="2">
        <v>44304.545902777776</v>
      </c>
    </row>
    <row r="10032" spans="1:4" x14ac:dyDescent="0.25">
      <c r="A10032" s="24">
        <v>243052</v>
      </c>
      <c r="B10032" s="2">
        <v>44311.710543981484</v>
      </c>
      <c r="C10032">
        <v>243052</v>
      </c>
      <c r="D10032" s="2">
        <v>44311.710543981484</v>
      </c>
    </row>
    <row r="10033" spans="1:4" x14ac:dyDescent="0.25">
      <c r="A10033" s="24">
        <v>243057</v>
      </c>
      <c r="B10033" s="2">
        <v>44361.854560185187</v>
      </c>
      <c r="C10033">
        <v>243057</v>
      </c>
      <c r="D10033" s="2">
        <v>44361.854560185187</v>
      </c>
    </row>
    <row r="10034" spans="1:4" x14ac:dyDescent="0.25">
      <c r="A10034" s="24">
        <v>243084</v>
      </c>
      <c r="B10034" s="2">
        <v>44390.717418981483</v>
      </c>
      <c r="C10034">
        <v>243084</v>
      </c>
      <c r="D10034" s="2">
        <v>44390.717418981483</v>
      </c>
    </row>
    <row r="10035" spans="1:4" x14ac:dyDescent="0.25">
      <c r="A10035" s="24">
        <v>243096</v>
      </c>
      <c r="B10035" s="2">
        <v>44358.840798611112</v>
      </c>
      <c r="C10035">
        <v>243096</v>
      </c>
      <c r="D10035" s="2">
        <v>44358.840798611112</v>
      </c>
    </row>
    <row r="10036" spans="1:4" x14ac:dyDescent="0.25">
      <c r="A10036" s="24">
        <v>243115</v>
      </c>
      <c r="B10036" s="2">
        <v>44295.72388888889</v>
      </c>
      <c r="C10036">
        <v>243115</v>
      </c>
      <c r="D10036" s="2">
        <v>44295.72388888889</v>
      </c>
    </row>
    <row r="10037" spans="1:4" x14ac:dyDescent="0.25">
      <c r="A10037" s="24">
        <v>243138</v>
      </c>
      <c r="B10037" s="2">
        <v>44340.696793981479</v>
      </c>
      <c r="C10037">
        <v>243138</v>
      </c>
      <c r="D10037" s="2">
        <v>44340.696793981479</v>
      </c>
    </row>
    <row r="10038" spans="1:4" x14ac:dyDescent="0.25">
      <c r="A10038" s="24">
        <v>243147</v>
      </c>
      <c r="B10038" s="2">
        <v>44375.497361111113</v>
      </c>
      <c r="C10038">
        <v>243147</v>
      </c>
      <c r="D10038" s="2">
        <v>44375.497361111113</v>
      </c>
    </row>
    <row r="10039" spans="1:4" x14ac:dyDescent="0.25">
      <c r="A10039" s="24">
        <v>243201</v>
      </c>
      <c r="B10039" s="2">
        <v>44404.769606481481</v>
      </c>
      <c r="C10039">
        <v>243201</v>
      </c>
      <c r="D10039" s="2">
        <v>44404.769606481481</v>
      </c>
    </row>
    <row r="10040" spans="1:4" x14ac:dyDescent="0.25">
      <c r="A10040" s="24">
        <v>243222</v>
      </c>
      <c r="B10040" s="2">
        <v>44372.707303240742</v>
      </c>
      <c r="C10040">
        <v>243222</v>
      </c>
      <c r="D10040" s="2">
        <v>44372.707303240742</v>
      </c>
    </row>
    <row r="10041" spans="1:4" x14ac:dyDescent="0.25">
      <c r="A10041" s="24">
        <v>243240</v>
      </c>
      <c r="B10041" s="2">
        <v>44374.640150462961</v>
      </c>
      <c r="C10041">
        <v>243240</v>
      </c>
      <c r="D10041" s="2">
        <v>44374.640150462961</v>
      </c>
    </row>
    <row r="10042" spans="1:4" x14ac:dyDescent="0.25">
      <c r="A10042" s="24">
        <v>243246</v>
      </c>
      <c r="B10042" s="2">
        <v>44394.849699074075</v>
      </c>
      <c r="C10042">
        <v>243246</v>
      </c>
      <c r="D10042" s="2">
        <v>44394.849699074075</v>
      </c>
    </row>
    <row r="10043" spans="1:4" x14ac:dyDescent="0.25">
      <c r="A10043" s="24">
        <v>243248</v>
      </c>
      <c r="B10043" s="2">
        <v>44339.693148148152</v>
      </c>
      <c r="C10043">
        <v>243248</v>
      </c>
      <c r="D10043" s="2">
        <v>44339.693148148152</v>
      </c>
    </row>
    <row r="10044" spans="1:4" x14ac:dyDescent="0.25">
      <c r="A10044" s="24">
        <v>243273</v>
      </c>
      <c r="B10044" s="2">
        <v>44306.447604166664</v>
      </c>
      <c r="C10044">
        <v>243273</v>
      </c>
      <c r="D10044" s="2">
        <v>44306.447604166664</v>
      </c>
    </row>
    <row r="10045" spans="1:4" x14ac:dyDescent="0.25">
      <c r="A10045" s="24">
        <v>243287</v>
      </c>
      <c r="B10045" s="2">
        <v>44298.817337962966</v>
      </c>
      <c r="C10045">
        <v>243287</v>
      </c>
      <c r="D10045" s="2">
        <v>44298.817337962966</v>
      </c>
    </row>
    <row r="10046" spans="1:4" x14ac:dyDescent="0.25">
      <c r="A10046" s="24">
        <v>243309</v>
      </c>
      <c r="B10046" s="2">
        <v>44290.055671296293</v>
      </c>
      <c r="C10046">
        <v>243309</v>
      </c>
      <c r="D10046" s="2">
        <v>44290.055671296293</v>
      </c>
    </row>
    <row r="10047" spans="1:4" x14ac:dyDescent="0.25">
      <c r="A10047" s="24">
        <v>243314</v>
      </c>
      <c r="B10047" s="2">
        <v>44313.829884259256</v>
      </c>
      <c r="C10047">
        <v>243314</v>
      </c>
      <c r="D10047" s="2">
        <v>44313.829884259256</v>
      </c>
    </row>
    <row r="10048" spans="1:4" x14ac:dyDescent="0.25">
      <c r="A10048" s="24">
        <v>243349</v>
      </c>
      <c r="B10048" s="2">
        <v>44325.732777777775</v>
      </c>
      <c r="C10048">
        <v>243349</v>
      </c>
      <c r="D10048" s="2">
        <v>44325.732777777775</v>
      </c>
    </row>
    <row r="10049" spans="1:4" x14ac:dyDescent="0.25">
      <c r="A10049" s="24">
        <v>243389</v>
      </c>
      <c r="B10049" s="2">
        <v>44345.376400462963</v>
      </c>
      <c r="C10049">
        <v>243389</v>
      </c>
      <c r="D10049" s="2">
        <v>44345.376400462963</v>
      </c>
    </row>
    <row r="10050" spans="1:4" x14ac:dyDescent="0.25">
      <c r="A10050" s="24">
        <v>243404</v>
      </c>
      <c r="B10050" s="2">
        <v>44374.835949074077</v>
      </c>
      <c r="C10050">
        <v>243404</v>
      </c>
      <c r="D10050" s="2">
        <v>44374.835949074077</v>
      </c>
    </row>
    <row r="10051" spans="1:4" x14ac:dyDescent="0.25">
      <c r="A10051" s="24">
        <v>243406</v>
      </c>
      <c r="B10051" s="2">
        <v>44305.584328703706</v>
      </c>
      <c r="C10051">
        <v>243406</v>
      </c>
      <c r="D10051" s="2">
        <v>44305.584328703706</v>
      </c>
    </row>
    <row r="10052" spans="1:4" x14ac:dyDescent="0.25">
      <c r="A10052" s="24">
        <v>243414</v>
      </c>
      <c r="B10052" s="2">
        <v>44318.717824074076</v>
      </c>
      <c r="C10052">
        <v>243414</v>
      </c>
      <c r="D10052" s="2">
        <v>44318.717824074076</v>
      </c>
    </row>
    <row r="10053" spans="1:4" x14ac:dyDescent="0.25">
      <c r="A10053" s="24">
        <v>243461</v>
      </c>
      <c r="B10053" s="2">
        <v>44313.933842592596</v>
      </c>
      <c r="C10053">
        <v>243461</v>
      </c>
      <c r="D10053" s="2">
        <v>44313.933842592596</v>
      </c>
    </row>
    <row r="10054" spans="1:4" x14ac:dyDescent="0.25">
      <c r="A10054" s="24">
        <v>243507</v>
      </c>
      <c r="B10054" s="2">
        <v>44345.679398148146</v>
      </c>
      <c r="C10054">
        <v>243507</v>
      </c>
      <c r="D10054" s="2">
        <v>44345.679398148146</v>
      </c>
    </row>
    <row r="10055" spans="1:4" x14ac:dyDescent="0.25">
      <c r="A10055" s="24">
        <v>243508</v>
      </c>
      <c r="B10055" s="2">
        <v>44341.950023148151</v>
      </c>
      <c r="C10055">
        <v>243508</v>
      </c>
      <c r="D10055" s="2">
        <v>44341.950023148151</v>
      </c>
    </row>
    <row r="10056" spans="1:4" x14ac:dyDescent="0.25">
      <c r="A10056" s="24">
        <v>243536</v>
      </c>
      <c r="B10056" s="2">
        <v>44345.688298611109</v>
      </c>
      <c r="C10056">
        <v>243536</v>
      </c>
      <c r="D10056" s="2">
        <v>44345.688298611109</v>
      </c>
    </row>
    <row r="10057" spans="1:4" x14ac:dyDescent="0.25">
      <c r="A10057" s="24">
        <v>243546</v>
      </c>
      <c r="B10057" s="2">
        <v>44303.725104166668</v>
      </c>
      <c r="C10057">
        <v>243546</v>
      </c>
      <c r="D10057" s="2">
        <v>44303.725104166668</v>
      </c>
    </row>
    <row r="10058" spans="1:4" x14ac:dyDescent="0.25">
      <c r="A10058" s="24">
        <v>243567</v>
      </c>
      <c r="B10058" s="2">
        <v>44308.485995370371</v>
      </c>
      <c r="C10058">
        <v>243567</v>
      </c>
      <c r="D10058" s="2">
        <v>44308.485995370371</v>
      </c>
    </row>
    <row r="10059" spans="1:4" x14ac:dyDescent="0.25">
      <c r="A10059" s="24">
        <v>243633</v>
      </c>
      <c r="B10059" s="2">
        <v>44295.788622685184</v>
      </c>
      <c r="C10059">
        <v>243633</v>
      </c>
      <c r="D10059" s="2">
        <v>44295.788622685184</v>
      </c>
    </row>
    <row r="10060" spans="1:4" x14ac:dyDescent="0.25">
      <c r="A10060" s="24">
        <v>243710</v>
      </c>
      <c r="B10060" s="2">
        <v>44397.194664351853</v>
      </c>
      <c r="C10060">
        <v>243710</v>
      </c>
      <c r="D10060" s="2">
        <v>44397.194664351853</v>
      </c>
    </row>
    <row r="10061" spans="1:4" x14ac:dyDescent="0.25">
      <c r="A10061" s="24">
        <v>243715</v>
      </c>
      <c r="B10061" s="2">
        <v>44373.602800925924</v>
      </c>
      <c r="C10061">
        <v>243715</v>
      </c>
      <c r="D10061" s="2">
        <v>44373.602800925924</v>
      </c>
    </row>
    <row r="10062" spans="1:4" x14ac:dyDescent="0.25">
      <c r="A10062" s="24">
        <v>243722</v>
      </c>
      <c r="B10062" s="2">
        <v>44381.202002314814</v>
      </c>
      <c r="C10062">
        <v>243722</v>
      </c>
      <c r="D10062" s="2">
        <v>44381.202002314814</v>
      </c>
    </row>
    <row r="10063" spans="1:4" x14ac:dyDescent="0.25">
      <c r="A10063" s="24">
        <v>243731</v>
      </c>
      <c r="B10063" s="2">
        <v>44341.846064814818</v>
      </c>
      <c r="C10063">
        <v>243731</v>
      </c>
      <c r="D10063" s="2">
        <v>44341.846064814818</v>
      </c>
    </row>
    <row r="10064" spans="1:4" x14ac:dyDescent="0.25">
      <c r="A10064" s="24">
        <v>243760</v>
      </c>
      <c r="B10064" s="2">
        <v>44297.633680555555</v>
      </c>
      <c r="C10064">
        <v>243760</v>
      </c>
      <c r="D10064" s="2">
        <v>44297.633680555555</v>
      </c>
    </row>
    <row r="10065" spans="1:4" x14ac:dyDescent="0.25">
      <c r="A10065" s="24">
        <v>243766</v>
      </c>
      <c r="B10065" s="2">
        <v>44371.961759259262</v>
      </c>
      <c r="C10065">
        <v>243766</v>
      </c>
      <c r="D10065" s="2">
        <v>44371.961759259262</v>
      </c>
    </row>
    <row r="10066" spans="1:4" x14ac:dyDescent="0.25">
      <c r="A10066" s="24">
        <v>243795</v>
      </c>
      <c r="B10066" s="2">
        <v>44377.904722222222</v>
      </c>
      <c r="C10066">
        <v>243795</v>
      </c>
      <c r="D10066" s="2">
        <v>44377.904722222222</v>
      </c>
    </row>
    <row r="10067" spans="1:4" x14ac:dyDescent="0.25">
      <c r="A10067" s="24">
        <v>243799</v>
      </c>
      <c r="B10067" s="2">
        <v>44310.787812499999</v>
      </c>
      <c r="C10067">
        <v>243799</v>
      </c>
      <c r="D10067" s="2">
        <v>44310.787812499999</v>
      </c>
    </row>
    <row r="10068" spans="1:4" x14ac:dyDescent="0.25">
      <c r="A10068" s="24">
        <v>243834</v>
      </c>
      <c r="B10068" s="2">
        <v>44286.555613425924</v>
      </c>
      <c r="C10068">
        <v>243834</v>
      </c>
      <c r="D10068" s="2">
        <v>44286.555613425924</v>
      </c>
    </row>
    <row r="10069" spans="1:4" x14ac:dyDescent="0.25">
      <c r="A10069" s="24">
        <v>243841</v>
      </c>
      <c r="B10069" s="2">
        <v>44345.099918981483</v>
      </c>
      <c r="C10069">
        <v>243841</v>
      </c>
      <c r="D10069" s="2">
        <v>44345.099918981483</v>
      </c>
    </row>
    <row r="10070" spans="1:4" x14ac:dyDescent="0.25">
      <c r="A10070" s="24">
        <v>243859</v>
      </c>
      <c r="B10070" s="2">
        <v>44397.751400462963</v>
      </c>
      <c r="C10070">
        <v>243859</v>
      </c>
      <c r="D10070" s="2">
        <v>44397.751400462963</v>
      </c>
    </row>
    <row r="10071" spans="1:4" x14ac:dyDescent="0.25">
      <c r="A10071" s="24">
        <v>243865</v>
      </c>
      <c r="B10071" s="2">
        <v>44341.327662037038</v>
      </c>
      <c r="C10071">
        <v>243865</v>
      </c>
      <c r="D10071" s="2">
        <v>44341.327662037038</v>
      </c>
    </row>
    <row r="10072" spans="1:4" x14ac:dyDescent="0.25">
      <c r="A10072" s="24">
        <v>243866</v>
      </c>
      <c r="B10072" s="2">
        <v>44393.705694444441</v>
      </c>
      <c r="C10072">
        <v>243866</v>
      </c>
      <c r="D10072" s="2">
        <v>44393.705694444441</v>
      </c>
    </row>
    <row r="10073" spans="1:4" x14ac:dyDescent="0.25">
      <c r="A10073" s="24">
        <v>243906</v>
      </c>
      <c r="B10073" s="2">
        <v>44401.262337962966</v>
      </c>
      <c r="C10073">
        <v>243906</v>
      </c>
      <c r="D10073" s="2">
        <v>44401.262337962966</v>
      </c>
    </row>
    <row r="10074" spans="1:4" x14ac:dyDescent="0.25">
      <c r="A10074" s="24">
        <v>243915</v>
      </c>
      <c r="B10074" s="2">
        <v>44344.895011574074</v>
      </c>
      <c r="C10074">
        <v>243915</v>
      </c>
      <c r="D10074" s="2">
        <v>44344.895011574074</v>
      </c>
    </row>
    <row r="10075" spans="1:4" x14ac:dyDescent="0.25">
      <c r="A10075" s="24">
        <v>243924</v>
      </c>
      <c r="B10075" s="2">
        <v>44375.864664351851</v>
      </c>
      <c r="C10075">
        <v>243924</v>
      </c>
      <c r="D10075" s="2">
        <v>44375.864664351851</v>
      </c>
    </row>
    <row r="10076" spans="1:4" x14ac:dyDescent="0.25">
      <c r="A10076" s="24">
        <v>243959</v>
      </c>
      <c r="B10076" s="2">
        <v>44311.519270833334</v>
      </c>
      <c r="C10076">
        <v>243959</v>
      </c>
      <c r="D10076" s="2">
        <v>44311.519270833334</v>
      </c>
    </row>
    <row r="10077" spans="1:4" x14ac:dyDescent="0.25">
      <c r="A10077" s="24">
        <v>243970</v>
      </c>
      <c r="B10077" s="2">
        <v>44296.070173611108</v>
      </c>
      <c r="C10077">
        <v>243970</v>
      </c>
      <c r="D10077" s="2">
        <v>44296.070173611108</v>
      </c>
    </row>
    <row r="10078" spans="1:4" x14ac:dyDescent="0.25">
      <c r="A10078" s="24">
        <v>243993</v>
      </c>
      <c r="B10078" s="2">
        <v>44381.691932870373</v>
      </c>
      <c r="C10078">
        <v>243993</v>
      </c>
      <c r="D10078" s="2">
        <v>44381.691932870373</v>
      </c>
    </row>
    <row r="10079" spans="1:4" x14ac:dyDescent="0.25">
      <c r="A10079" s="24">
        <v>243997</v>
      </c>
      <c r="B10079" s="2">
        <v>44304.462627314817</v>
      </c>
      <c r="C10079">
        <v>243997</v>
      </c>
      <c r="D10079" s="2">
        <v>44304.462627314817</v>
      </c>
    </row>
    <row r="10080" spans="1:4" x14ac:dyDescent="0.25">
      <c r="A10080" s="24">
        <v>244007</v>
      </c>
      <c r="B10080" s="2">
        <v>44412.649861111109</v>
      </c>
      <c r="C10080">
        <v>244007</v>
      </c>
      <c r="D10080" s="2">
        <v>44412.649861111109</v>
      </c>
    </row>
    <row r="10081" spans="1:4" x14ac:dyDescent="0.25">
      <c r="A10081" s="24">
        <v>244050</v>
      </c>
      <c r="B10081" s="2">
        <v>44301.893796296295</v>
      </c>
      <c r="C10081">
        <v>244050</v>
      </c>
      <c r="D10081" s="2">
        <v>44301.893796296295</v>
      </c>
    </row>
    <row r="10082" spans="1:4" x14ac:dyDescent="0.25">
      <c r="A10082" s="24">
        <v>244061</v>
      </c>
      <c r="B10082" s="2">
        <v>44341.853750000002</v>
      </c>
      <c r="C10082">
        <v>244061</v>
      </c>
      <c r="D10082" s="2">
        <v>44341.853750000002</v>
      </c>
    </row>
    <row r="10083" spans="1:4" x14ac:dyDescent="0.25">
      <c r="A10083" s="24">
        <v>244062</v>
      </c>
      <c r="B10083" s="2">
        <v>44342.583113425928</v>
      </c>
      <c r="C10083">
        <v>244062</v>
      </c>
      <c r="D10083" s="2">
        <v>44342.583113425928</v>
      </c>
    </row>
    <row r="10084" spans="1:4" x14ac:dyDescent="0.25">
      <c r="A10084" s="24">
        <v>244127</v>
      </c>
      <c r="B10084" s="2">
        <v>44302.667256944442</v>
      </c>
      <c r="C10084">
        <v>244127</v>
      </c>
      <c r="D10084" s="2">
        <v>44302.667256944442</v>
      </c>
    </row>
    <row r="10085" spans="1:4" x14ac:dyDescent="0.25">
      <c r="A10085" s="24">
        <v>244132</v>
      </c>
      <c r="B10085" s="2">
        <v>44344.467418981483</v>
      </c>
      <c r="C10085">
        <v>244132</v>
      </c>
      <c r="D10085" s="2">
        <v>44344.467418981483</v>
      </c>
    </row>
    <row r="10086" spans="1:4" x14ac:dyDescent="0.25">
      <c r="A10086" s="24">
        <v>244210</v>
      </c>
      <c r="B10086" s="2">
        <v>44343.828668981485</v>
      </c>
      <c r="C10086">
        <v>244210</v>
      </c>
      <c r="D10086" s="2">
        <v>44343.828668981485</v>
      </c>
    </row>
    <row r="10087" spans="1:4" x14ac:dyDescent="0.25">
      <c r="A10087" s="24">
        <v>244215</v>
      </c>
      <c r="B10087" s="2">
        <v>44315.69840277778</v>
      </c>
      <c r="C10087">
        <v>244215</v>
      </c>
      <c r="D10087" s="2">
        <v>44315.69840277778</v>
      </c>
    </row>
    <row r="10088" spans="1:4" x14ac:dyDescent="0.25">
      <c r="A10088" s="24">
        <v>244222</v>
      </c>
      <c r="B10088" s="2">
        <v>44289.779594907406</v>
      </c>
      <c r="C10088">
        <v>244222</v>
      </c>
      <c r="D10088" s="2">
        <v>44289.779594907406</v>
      </c>
    </row>
    <row r="10089" spans="1:4" x14ac:dyDescent="0.25">
      <c r="A10089" s="24">
        <v>244279</v>
      </c>
      <c r="B10089" s="2">
        <v>44310.389166666668</v>
      </c>
      <c r="C10089">
        <v>244279</v>
      </c>
      <c r="D10089" s="2">
        <v>44310.389166666668</v>
      </c>
    </row>
    <row r="10090" spans="1:4" x14ac:dyDescent="0.25">
      <c r="A10090" s="24">
        <v>244281</v>
      </c>
      <c r="B10090" s="2">
        <v>44343.782141203701</v>
      </c>
      <c r="C10090">
        <v>244281</v>
      </c>
      <c r="D10090" s="2">
        <v>44343.782141203701</v>
      </c>
    </row>
    <row r="10091" spans="1:4" x14ac:dyDescent="0.25">
      <c r="A10091" s="24">
        <v>244353</v>
      </c>
      <c r="B10091" s="2">
        <v>44360.475671296299</v>
      </c>
      <c r="C10091">
        <v>244353</v>
      </c>
      <c r="D10091" s="2">
        <v>44360.475671296299</v>
      </c>
    </row>
    <row r="10092" spans="1:4" x14ac:dyDescent="0.25">
      <c r="A10092" s="24">
        <v>244373</v>
      </c>
      <c r="B10092" s="2">
        <v>44372.71297453704</v>
      </c>
      <c r="C10092">
        <v>244373</v>
      </c>
      <c r="D10092" s="2">
        <v>44372.71297453704</v>
      </c>
    </row>
    <row r="10093" spans="1:4" x14ac:dyDescent="0.25">
      <c r="A10093" s="24">
        <v>244419</v>
      </c>
      <c r="B10093" s="2">
        <v>44346.704479166663</v>
      </c>
      <c r="C10093">
        <v>244419</v>
      </c>
      <c r="D10093" s="2">
        <v>44346.704479166663</v>
      </c>
    </row>
    <row r="10094" spans="1:4" x14ac:dyDescent="0.25">
      <c r="A10094" s="24">
        <v>244420</v>
      </c>
      <c r="B10094" s="2">
        <v>44316.635335648149</v>
      </c>
      <c r="C10094">
        <v>244420</v>
      </c>
      <c r="D10094" s="2">
        <v>44316.635335648149</v>
      </c>
    </row>
    <row r="10095" spans="1:4" x14ac:dyDescent="0.25">
      <c r="A10095" s="24">
        <v>244427</v>
      </c>
      <c r="B10095" s="2">
        <v>44315.718634259261</v>
      </c>
      <c r="C10095">
        <v>244427</v>
      </c>
      <c r="D10095" s="2">
        <v>44315.718634259261</v>
      </c>
    </row>
    <row r="10096" spans="1:4" x14ac:dyDescent="0.25">
      <c r="A10096" s="24">
        <v>244446</v>
      </c>
      <c r="B10096" s="2">
        <v>44370.743715277778</v>
      </c>
      <c r="C10096">
        <v>244446</v>
      </c>
      <c r="D10096" s="2">
        <v>44370.743715277778</v>
      </c>
    </row>
    <row r="10097" spans="1:4" x14ac:dyDescent="0.25">
      <c r="A10097" s="24">
        <v>244458</v>
      </c>
      <c r="B10097" s="2">
        <v>44398.808437500003</v>
      </c>
      <c r="C10097">
        <v>244458</v>
      </c>
      <c r="D10097" s="2">
        <v>44398.808437500003</v>
      </c>
    </row>
    <row r="10098" spans="1:4" x14ac:dyDescent="0.25">
      <c r="A10098" s="24">
        <v>244489</v>
      </c>
      <c r="B10098" s="2">
        <v>44344.708113425928</v>
      </c>
      <c r="C10098">
        <v>244489</v>
      </c>
      <c r="D10098" s="2">
        <v>44344.708113425928</v>
      </c>
    </row>
    <row r="10099" spans="1:4" x14ac:dyDescent="0.25">
      <c r="A10099" s="24">
        <v>244492</v>
      </c>
      <c r="B10099" s="2">
        <v>44321.600104166668</v>
      </c>
      <c r="C10099">
        <v>244492</v>
      </c>
      <c r="D10099" s="2">
        <v>44321.600104166668</v>
      </c>
    </row>
    <row r="10100" spans="1:4" x14ac:dyDescent="0.25">
      <c r="A10100" s="24">
        <v>244531</v>
      </c>
      <c r="B10100" s="2">
        <v>44346.132465277777</v>
      </c>
      <c r="C10100">
        <v>244531</v>
      </c>
      <c r="D10100" s="2">
        <v>44346.132465277777</v>
      </c>
    </row>
    <row r="10101" spans="1:4" x14ac:dyDescent="0.25">
      <c r="A10101" s="24">
        <v>244537</v>
      </c>
      <c r="B10101" s="2">
        <v>44323.404317129629</v>
      </c>
      <c r="C10101">
        <v>244537</v>
      </c>
      <c r="D10101" s="2">
        <v>44323.404317129629</v>
      </c>
    </row>
    <row r="10102" spans="1:4" x14ac:dyDescent="0.25">
      <c r="A10102" s="24">
        <v>244549</v>
      </c>
      <c r="B10102" s="2">
        <v>44339.665636574071</v>
      </c>
      <c r="C10102">
        <v>244549</v>
      </c>
      <c r="D10102" s="2">
        <v>44339.665636574071</v>
      </c>
    </row>
    <row r="10103" spans="1:4" x14ac:dyDescent="0.25">
      <c r="A10103" s="24">
        <v>244588</v>
      </c>
      <c r="B10103" s="2">
        <v>44330.437488425923</v>
      </c>
      <c r="C10103">
        <v>244588</v>
      </c>
      <c r="D10103" s="2">
        <v>44330.437488425923</v>
      </c>
    </row>
    <row r="10104" spans="1:4" x14ac:dyDescent="0.25">
      <c r="A10104" s="24">
        <v>244616</v>
      </c>
      <c r="B10104" s="2">
        <v>44344.685057870367</v>
      </c>
      <c r="C10104">
        <v>244616</v>
      </c>
      <c r="D10104" s="2">
        <v>44344.685057870367</v>
      </c>
    </row>
    <row r="10105" spans="1:4" x14ac:dyDescent="0.25">
      <c r="A10105" s="24">
        <v>244623</v>
      </c>
      <c r="B10105" s="2">
        <v>44372.608599537038</v>
      </c>
      <c r="C10105">
        <v>244623</v>
      </c>
      <c r="D10105" s="2">
        <v>44372.608599537038</v>
      </c>
    </row>
    <row r="10106" spans="1:4" x14ac:dyDescent="0.25">
      <c r="A10106" s="24">
        <v>244641</v>
      </c>
      <c r="B10106" s="2">
        <v>44332.464189814818</v>
      </c>
      <c r="C10106">
        <v>244641</v>
      </c>
      <c r="D10106" s="2">
        <v>44332.464189814818</v>
      </c>
    </row>
    <row r="10107" spans="1:4" x14ac:dyDescent="0.25">
      <c r="A10107" s="24">
        <v>244691</v>
      </c>
      <c r="B10107" s="2">
        <v>44342.833923611113</v>
      </c>
      <c r="C10107">
        <v>244691</v>
      </c>
      <c r="D10107" s="2">
        <v>44342.833923611113</v>
      </c>
    </row>
    <row r="10108" spans="1:4" x14ac:dyDescent="0.25">
      <c r="A10108" s="24">
        <v>244702</v>
      </c>
      <c r="B10108" s="2">
        <v>44390.5778587963</v>
      </c>
      <c r="C10108">
        <v>244702</v>
      </c>
      <c r="D10108" s="2">
        <v>44390.5778587963</v>
      </c>
    </row>
    <row r="10109" spans="1:4" x14ac:dyDescent="0.25">
      <c r="A10109" s="24">
        <v>244727</v>
      </c>
      <c r="B10109" s="2">
        <v>44376.594849537039</v>
      </c>
      <c r="C10109">
        <v>244727</v>
      </c>
      <c r="D10109" s="2">
        <v>44376.594849537039</v>
      </c>
    </row>
    <row r="10110" spans="1:4" x14ac:dyDescent="0.25">
      <c r="A10110" s="24">
        <v>244745</v>
      </c>
      <c r="B10110" s="2">
        <v>44310.664027777777</v>
      </c>
      <c r="C10110">
        <v>244745</v>
      </c>
      <c r="D10110" s="2">
        <v>44310.664027777777</v>
      </c>
    </row>
    <row r="10111" spans="1:4" x14ac:dyDescent="0.25">
      <c r="A10111" s="24">
        <v>244762</v>
      </c>
      <c r="B10111" s="2">
        <v>44389.755856481483</v>
      </c>
      <c r="C10111">
        <v>244762</v>
      </c>
      <c r="D10111" s="2">
        <v>44389.755856481483</v>
      </c>
    </row>
    <row r="10112" spans="1:4" x14ac:dyDescent="0.25">
      <c r="A10112" s="24">
        <v>244769</v>
      </c>
      <c r="B10112" s="2">
        <v>44345.885254629633</v>
      </c>
      <c r="C10112">
        <v>244769</v>
      </c>
      <c r="D10112" s="2">
        <v>44345.885254629633</v>
      </c>
    </row>
    <row r="10113" spans="1:4" x14ac:dyDescent="0.25">
      <c r="A10113" s="24">
        <v>244785</v>
      </c>
      <c r="B10113" s="2">
        <v>44314.706099537034</v>
      </c>
      <c r="C10113">
        <v>244785</v>
      </c>
      <c r="D10113" s="2">
        <v>44314.706099537034</v>
      </c>
    </row>
    <row r="10114" spans="1:4" x14ac:dyDescent="0.25">
      <c r="A10114" s="24">
        <v>244794</v>
      </c>
      <c r="B10114" s="2">
        <v>44368.208923611113</v>
      </c>
      <c r="C10114">
        <v>244794</v>
      </c>
      <c r="D10114" s="2">
        <v>44368.208923611113</v>
      </c>
    </row>
    <row r="10115" spans="1:4" x14ac:dyDescent="0.25">
      <c r="A10115" s="24">
        <v>244817</v>
      </c>
      <c r="B10115" s="2">
        <v>44346.757870370369</v>
      </c>
      <c r="C10115">
        <v>244817</v>
      </c>
      <c r="D10115" s="2">
        <v>44346.757870370369</v>
      </c>
    </row>
    <row r="10116" spans="1:4" x14ac:dyDescent="0.25">
      <c r="A10116" s="24">
        <v>244838</v>
      </c>
      <c r="B10116" s="2">
        <v>44310.618333333332</v>
      </c>
      <c r="C10116">
        <v>244838</v>
      </c>
      <c r="D10116" s="2">
        <v>44310.618333333332</v>
      </c>
    </row>
    <row r="10117" spans="1:4" x14ac:dyDescent="0.25">
      <c r="A10117" s="24">
        <v>244901</v>
      </c>
      <c r="B10117" s="2">
        <v>44322.761921296296</v>
      </c>
      <c r="C10117">
        <v>244901</v>
      </c>
      <c r="D10117" s="2">
        <v>44322.761921296296</v>
      </c>
    </row>
    <row r="10118" spans="1:4" x14ac:dyDescent="0.25">
      <c r="A10118" s="24">
        <v>244902</v>
      </c>
      <c r="B10118" s="2">
        <v>44289.853344907409</v>
      </c>
      <c r="C10118">
        <v>244902</v>
      </c>
      <c r="D10118" s="2">
        <v>44289.853344907409</v>
      </c>
    </row>
    <row r="10119" spans="1:4" x14ac:dyDescent="0.25">
      <c r="A10119" s="24">
        <v>244924</v>
      </c>
      <c r="B10119" s="2">
        <v>44310.71297453704</v>
      </c>
      <c r="C10119">
        <v>244924</v>
      </c>
      <c r="D10119" s="2">
        <v>44310.71297453704</v>
      </c>
    </row>
    <row r="10120" spans="1:4" x14ac:dyDescent="0.25">
      <c r="A10120" s="24">
        <v>244942</v>
      </c>
      <c r="B10120" s="2">
        <v>44344.801562499997</v>
      </c>
      <c r="C10120">
        <v>244942</v>
      </c>
      <c r="D10120" s="2">
        <v>44344.801562499997</v>
      </c>
    </row>
    <row r="10121" spans="1:4" x14ac:dyDescent="0.25">
      <c r="A10121" s="24">
        <v>244947</v>
      </c>
      <c r="B10121" s="2">
        <v>44311.857025462959</v>
      </c>
      <c r="C10121">
        <v>244947</v>
      </c>
      <c r="D10121" s="2">
        <v>44311.857025462959</v>
      </c>
    </row>
    <row r="10122" spans="1:4" x14ac:dyDescent="0.25">
      <c r="A10122" s="24">
        <v>244982</v>
      </c>
      <c r="B10122" s="2">
        <v>44297.465775462966</v>
      </c>
      <c r="C10122">
        <v>244982</v>
      </c>
      <c r="D10122" s="2">
        <v>44297.465775462966</v>
      </c>
    </row>
    <row r="10123" spans="1:4" x14ac:dyDescent="0.25">
      <c r="A10123" s="24">
        <v>244989</v>
      </c>
      <c r="B10123" s="2">
        <v>44299.952048611114</v>
      </c>
      <c r="C10123">
        <v>244989</v>
      </c>
      <c r="D10123" s="2">
        <v>44299.952048611114</v>
      </c>
    </row>
    <row r="10124" spans="1:4" x14ac:dyDescent="0.25">
      <c r="A10124" s="24">
        <v>245000</v>
      </c>
      <c r="B10124" s="2">
        <v>44316.737245370372</v>
      </c>
      <c r="C10124">
        <v>245000</v>
      </c>
      <c r="D10124" s="2">
        <v>44316.737245370372</v>
      </c>
    </row>
    <row r="10125" spans="1:4" x14ac:dyDescent="0.25">
      <c r="A10125" s="24">
        <v>245015</v>
      </c>
      <c r="B10125" s="2">
        <v>44372.778912037036</v>
      </c>
      <c r="C10125">
        <v>245015</v>
      </c>
      <c r="D10125" s="2">
        <v>44372.778912037036</v>
      </c>
    </row>
    <row r="10126" spans="1:4" x14ac:dyDescent="0.25">
      <c r="A10126" s="24">
        <v>245040</v>
      </c>
      <c r="B10126" s="2">
        <v>44375.879236111112</v>
      </c>
      <c r="C10126">
        <v>245040</v>
      </c>
      <c r="D10126" s="2">
        <v>44375.879236111112</v>
      </c>
    </row>
    <row r="10127" spans="1:4" x14ac:dyDescent="0.25">
      <c r="A10127" s="24">
        <v>245093</v>
      </c>
      <c r="B10127" s="2">
        <v>44288.703668981485</v>
      </c>
      <c r="C10127">
        <v>245093</v>
      </c>
      <c r="D10127" s="2">
        <v>44288.703668981485</v>
      </c>
    </row>
    <row r="10128" spans="1:4" x14ac:dyDescent="0.25">
      <c r="A10128" s="24">
        <v>245138</v>
      </c>
      <c r="B10128" s="2">
        <v>44382.394606481481</v>
      </c>
      <c r="C10128">
        <v>245138</v>
      </c>
      <c r="D10128" s="2">
        <v>44382.394606481481</v>
      </c>
    </row>
    <row r="10129" spans="1:4" x14ac:dyDescent="0.25">
      <c r="A10129" s="24">
        <v>245142</v>
      </c>
      <c r="B10129" s="2">
        <v>44324.795995370368</v>
      </c>
      <c r="C10129">
        <v>245142</v>
      </c>
      <c r="D10129" s="2">
        <v>44324.795995370368</v>
      </c>
    </row>
    <row r="10130" spans="1:4" x14ac:dyDescent="0.25">
      <c r="A10130" s="24">
        <v>245152</v>
      </c>
      <c r="B10130" s="2">
        <v>44373.60900462963</v>
      </c>
      <c r="C10130">
        <v>245152</v>
      </c>
      <c r="D10130" s="2">
        <v>44373.60900462963</v>
      </c>
    </row>
    <row r="10131" spans="1:4" x14ac:dyDescent="0.25">
      <c r="A10131" s="24">
        <v>245188</v>
      </c>
      <c r="B10131" s="2">
        <v>44337.736030092594</v>
      </c>
      <c r="C10131">
        <v>245188</v>
      </c>
      <c r="D10131" s="2">
        <v>44337.736030092594</v>
      </c>
    </row>
    <row r="10132" spans="1:4" x14ac:dyDescent="0.25">
      <c r="A10132" s="24">
        <v>245227</v>
      </c>
      <c r="B10132" s="2">
        <v>44311.034548611111</v>
      </c>
      <c r="C10132">
        <v>245227</v>
      </c>
      <c r="D10132" s="2">
        <v>44311.034548611111</v>
      </c>
    </row>
    <row r="10133" spans="1:4" x14ac:dyDescent="0.25">
      <c r="A10133" s="24">
        <v>245229</v>
      </c>
      <c r="B10133" s="2">
        <v>44343.585138888891</v>
      </c>
      <c r="C10133">
        <v>245229</v>
      </c>
      <c r="D10133" s="2">
        <v>44343.585138888891</v>
      </c>
    </row>
    <row r="10134" spans="1:4" x14ac:dyDescent="0.25">
      <c r="A10134" s="24">
        <v>245271</v>
      </c>
      <c r="B10134" s="2">
        <v>44310.933032407411</v>
      </c>
      <c r="C10134">
        <v>245271</v>
      </c>
      <c r="D10134" s="2">
        <v>44310.933032407411</v>
      </c>
    </row>
    <row r="10135" spans="1:4" x14ac:dyDescent="0.25">
      <c r="A10135" s="24">
        <v>245272</v>
      </c>
      <c r="B10135" s="2">
        <v>44404.806018518517</v>
      </c>
      <c r="C10135">
        <v>245272</v>
      </c>
      <c r="D10135" s="2">
        <v>44404.806018518517</v>
      </c>
    </row>
    <row r="10136" spans="1:4" x14ac:dyDescent="0.25">
      <c r="A10136" s="24">
        <v>245279</v>
      </c>
      <c r="B10136" s="2">
        <v>44308.542662037034</v>
      </c>
      <c r="C10136">
        <v>245279</v>
      </c>
      <c r="D10136" s="2">
        <v>44308.542662037034</v>
      </c>
    </row>
    <row r="10137" spans="1:4" x14ac:dyDescent="0.25">
      <c r="A10137" s="24">
        <v>245284</v>
      </c>
      <c r="B10137" s="2">
        <v>44344.485671296294</v>
      </c>
      <c r="C10137">
        <v>245284</v>
      </c>
      <c r="D10137" s="2">
        <v>44344.485671296294</v>
      </c>
    </row>
    <row r="10138" spans="1:4" x14ac:dyDescent="0.25">
      <c r="A10138" s="24">
        <v>245303</v>
      </c>
      <c r="B10138" s="2">
        <v>44344.850104166668</v>
      </c>
      <c r="C10138">
        <v>245303</v>
      </c>
      <c r="D10138" s="2">
        <v>44344.850104166668</v>
      </c>
    </row>
    <row r="10139" spans="1:4" x14ac:dyDescent="0.25">
      <c r="A10139" s="24">
        <v>245317</v>
      </c>
      <c r="B10139" s="2">
        <v>44310.662499999999</v>
      </c>
      <c r="C10139">
        <v>245317</v>
      </c>
      <c r="D10139" s="2">
        <v>44310.662499999999</v>
      </c>
    </row>
    <row r="10140" spans="1:4" x14ac:dyDescent="0.25">
      <c r="A10140" s="24">
        <v>245392</v>
      </c>
      <c r="B10140" s="2">
        <v>44293.855370370373</v>
      </c>
      <c r="C10140">
        <v>245392</v>
      </c>
      <c r="D10140" s="2">
        <v>44293.855370370373</v>
      </c>
    </row>
    <row r="10141" spans="1:4" x14ac:dyDescent="0.25">
      <c r="A10141" s="24">
        <v>245422</v>
      </c>
      <c r="B10141" s="2">
        <v>44372.708668981482</v>
      </c>
      <c r="C10141">
        <v>245422</v>
      </c>
      <c r="D10141" s="2">
        <v>44372.708668981482</v>
      </c>
    </row>
    <row r="10142" spans="1:4" x14ac:dyDescent="0.25">
      <c r="A10142" s="24">
        <v>245423</v>
      </c>
      <c r="B10142" s="2">
        <v>44290.546712962961</v>
      </c>
      <c r="C10142">
        <v>245423</v>
      </c>
      <c r="D10142" s="2">
        <v>44290.546712962961</v>
      </c>
    </row>
    <row r="10143" spans="1:4" x14ac:dyDescent="0.25">
      <c r="A10143" s="24">
        <v>245424</v>
      </c>
      <c r="B10143" s="2">
        <v>44316.412002314813</v>
      </c>
      <c r="C10143">
        <v>245424</v>
      </c>
      <c r="D10143" s="2">
        <v>44316.412002314813</v>
      </c>
    </row>
    <row r="10144" spans="1:4" x14ac:dyDescent="0.25">
      <c r="A10144" s="24">
        <v>245430</v>
      </c>
      <c r="B10144" s="2">
        <v>44306.038668981484</v>
      </c>
      <c r="C10144">
        <v>245430</v>
      </c>
      <c r="D10144" s="2">
        <v>44306.038668981484</v>
      </c>
    </row>
    <row r="10145" spans="1:4" x14ac:dyDescent="0.25">
      <c r="A10145" s="24">
        <v>245443</v>
      </c>
      <c r="B10145" s="2">
        <v>44344.721875000003</v>
      </c>
      <c r="C10145">
        <v>245443</v>
      </c>
      <c r="D10145" s="2">
        <v>44344.721875000003</v>
      </c>
    </row>
    <row r="10146" spans="1:4" x14ac:dyDescent="0.25">
      <c r="A10146" s="24">
        <v>245470</v>
      </c>
      <c r="B10146" s="2">
        <v>44331.981666666667</v>
      </c>
      <c r="C10146">
        <v>245470</v>
      </c>
      <c r="D10146" s="2">
        <v>44331.981666666667</v>
      </c>
    </row>
    <row r="10147" spans="1:4" x14ac:dyDescent="0.25">
      <c r="A10147" s="24">
        <v>245475</v>
      </c>
      <c r="B10147" s="2">
        <v>44308.902662037035</v>
      </c>
      <c r="C10147">
        <v>245475</v>
      </c>
      <c r="D10147" s="2">
        <v>44308.902662037035</v>
      </c>
    </row>
    <row r="10148" spans="1:4" x14ac:dyDescent="0.25">
      <c r="A10148" s="24">
        <v>245480</v>
      </c>
      <c r="B10148" s="2">
        <v>44386.713379629633</v>
      </c>
      <c r="C10148">
        <v>245480</v>
      </c>
      <c r="D10148" s="2">
        <v>44386.713379629633</v>
      </c>
    </row>
    <row r="10149" spans="1:4" x14ac:dyDescent="0.25">
      <c r="A10149" s="24">
        <v>245490</v>
      </c>
      <c r="B10149" s="2">
        <v>44310.406736111108</v>
      </c>
      <c r="C10149">
        <v>245490</v>
      </c>
      <c r="D10149" s="2">
        <v>44310.406736111108</v>
      </c>
    </row>
    <row r="10150" spans="1:4" x14ac:dyDescent="0.25">
      <c r="A10150" s="24">
        <v>245499</v>
      </c>
      <c r="B10150" s="2">
        <v>44369.407546296294</v>
      </c>
      <c r="C10150">
        <v>245499</v>
      </c>
      <c r="D10150" s="2">
        <v>44369.407546296294</v>
      </c>
    </row>
    <row r="10151" spans="1:4" x14ac:dyDescent="0.25">
      <c r="A10151" s="24">
        <v>245509</v>
      </c>
      <c r="B10151" s="2">
        <v>44393.691932870373</v>
      </c>
      <c r="C10151">
        <v>245509</v>
      </c>
      <c r="D10151" s="2">
        <v>44393.691932870373</v>
      </c>
    </row>
    <row r="10152" spans="1:4" x14ac:dyDescent="0.25">
      <c r="A10152" s="24">
        <v>245529</v>
      </c>
      <c r="B10152" s="2">
        <v>44306.979560185187</v>
      </c>
      <c r="C10152">
        <v>245529</v>
      </c>
      <c r="D10152" s="2">
        <v>44306.979560185187</v>
      </c>
    </row>
    <row r="10153" spans="1:4" x14ac:dyDescent="0.25">
      <c r="A10153" s="24">
        <v>245530</v>
      </c>
      <c r="B10153" s="2">
        <v>44318.753831018519</v>
      </c>
      <c r="C10153">
        <v>245530</v>
      </c>
      <c r="D10153" s="2">
        <v>44318.753831018519</v>
      </c>
    </row>
    <row r="10154" spans="1:4" x14ac:dyDescent="0.25">
      <c r="A10154" s="24">
        <v>245531</v>
      </c>
      <c r="B10154" s="2">
        <v>44308.531736111108</v>
      </c>
      <c r="C10154">
        <v>245531</v>
      </c>
      <c r="D10154" s="2">
        <v>44308.531736111108</v>
      </c>
    </row>
    <row r="10155" spans="1:4" x14ac:dyDescent="0.25">
      <c r="A10155" s="24">
        <v>245558</v>
      </c>
      <c r="B10155" s="2">
        <v>44408.859814814816</v>
      </c>
      <c r="C10155">
        <v>245558</v>
      </c>
      <c r="D10155" s="2">
        <v>44408.859814814816</v>
      </c>
    </row>
    <row r="10156" spans="1:4" x14ac:dyDescent="0.25">
      <c r="A10156" s="24">
        <v>245575</v>
      </c>
      <c r="B10156" s="2">
        <v>44376.435057870367</v>
      </c>
      <c r="C10156">
        <v>245575</v>
      </c>
      <c r="D10156" s="2">
        <v>44376.435057870367</v>
      </c>
    </row>
    <row r="10157" spans="1:4" x14ac:dyDescent="0.25">
      <c r="A10157" s="24">
        <v>245591</v>
      </c>
      <c r="B10157" s="2">
        <v>44376.858194444445</v>
      </c>
      <c r="C10157">
        <v>245591</v>
      </c>
      <c r="D10157" s="2">
        <v>44376.858194444445</v>
      </c>
    </row>
    <row r="10158" spans="1:4" x14ac:dyDescent="0.25">
      <c r="A10158" s="24">
        <v>245598</v>
      </c>
      <c r="B10158" s="2">
        <v>44311.943553240744</v>
      </c>
      <c r="C10158">
        <v>245598</v>
      </c>
      <c r="D10158" s="2">
        <v>44311.943553240744</v>
      </c>
    </row>
    <row r="10159" spans="1:4" x14ac:dyDescent="0.25">
      <c r="A10159" s="24">
        <v>245609</v>
      </c>
      <c r="B10159" s="2">
        <v>44333.499374999999</v>
      </c>
      <c r="C10159">
        <v>245609</v>
      </c>
      <c r="D10159" s="2">
        <v>44333.499374999999</v>
      </c>
    </row>
    <row r="10160" spans="1:4" x14ac:dyDescent="0.25">
      <c r="A10160" s="24">
        <v>245621</v>
      </c>
      <c r="B10160" s="2">
        <v>44340.676157407404</v>
      </c>
      <c r="C10160">
        <v>245621</v>
      </c>
      <c r="D10160" s="2">
        <v>44340.676157407404</v>
      </c>
    </row>
    <row r="10161" spans="1:4" x14ac:dyDescent="0.25">
      <c r="A10161" s="24">
        <v>245639</v>
      </c>
      <c r="B10161" s="2">
        <v>44343.80400462963</v>
      </c>
      <c r="C10161">
        <v>245639</v>
      </c>
      <c r="D10161" s="2">
        <v>44343.80400462963</v>
      </c>
    </row>
    <row r="10162" spans="1:4" x14ac:dyDescent="0.25">
      <c r="A10162" s="24">
        <v>245691</v>
      </c>
      <c r="B10162" s="2">
        <v>44305.247002314813</v>
      </c>
      <c r="C10162">
        <v>245691</v>
      </c>
      <c r="D10162" s="2">
        <v>44305.247002314813</v>
      </c>
    </row>
    <row r="10163" spans="1:4" x14ac:dyDescent="0.25">
      <c r="A10163" s="24">
        <v>245714</v>
      </c>
      <c r="B10163" s="2">
        <v>44408.691932870373</v>
      </c>
      <c r="C10163">
        <v>245714</v>
      </c>
      <c r="D10163" s="2">
        <v>44408.691932870373</v>
      </c>
    </row>
    <row r="10164" spans="1:4" x14ac:dyDescent="0.25">
      <c r="A10164" s="24">
        <v>245727</v>
      </c>
      <c r="B10164" s="2">
        <v>44345.777673611112</v>
      </c>
      <c r="C10164">
        <v>245727</v>
      </c>
      <c r="D10164" s="2">
        <v>44345.777673611112</v>
      </c>
    </row>
    <row r="10165" spans="1:4" x14ac:dyDescent="0.25">
      <c r="A10165" s="24">
        <v>245731</v>
      </c>
      <c r="B10165" s="2">
        <v>44341.180335648147</v>
      </c>
      <c r="C10165">
        <v>245731</v>
      </c>
      <c r="D10165" s="2">
        <v>44341.180335648147</v>
      </c>
    </row>
    <row r="10166" spans="1:4" x14ac:dyDescent="0.25">
      <c r="A10166" s="24">
        <v>245738</v>
      </c>
      <c r="B10166" s="2">
        <v>44365.212337962963</v>
      </c>
      <c r="C10166">
        <v>245738</v>
      </c>
      <c r="D10166" s="2">
        <v>44365.212337962963</v>
      </c>
    </row>
    <row r="10167" spans="1:4" x14ac:dyDescent="0.25">
      <c r="A10167" s="24">
        <v>245743</v>
      </c>
      <c r="B10167" s="2">
        <v>44299.716331018521</v>
      </c>
      <c r="C10167">
        <v>245743</v>
      </c>
      <c r="D10167" s="2">
        <v>44299.716331018521</v>
      </c>
    </row>
    <row r="10168" spans="1:4" x14ac:dyDescent="0.25">
      <c r="A10168" s="24">
        <v>245751</v>
      </c>
      <c r="B10168" s="2">
        <v>44311.456250000003</v>
      </c>
      <c r="C10168">
        <v>245751</v>
      </c>
      <c r="D10168" s="2">
        <v>44311.456250000003</v>
      </c>
    </row>
    <row r="10169" spans="1:4" x14ac:dyDescent="0.25">
      <c r="A10169" s="24">
        <v>245801</v>
      </c>
      <c r="B10169" s="2">
        <v>44358.681817129633</v>
      </c>
      <c r="C10169">
        <v>245801</v>
      </c>
      <c r="D10169" s="2">
        <v>44358.681817129633</v>
      </c>
    </row>
    <row r="10170" spans="1:4" x14ac:dyDescent="0.25">
      <c r="A10170" s="24">
        <v>245816</v>
      </c>
      <c r="B10170" s="2">
        <v>44403.865879629629</v>
      </c>
      <c r="C10170">
        <v>245816</v>
      </c>
      <c r="D10170" s="2">
        <v>44403.865879629629</v>
      </c>
    </row>
    <row r="10171" spans="1:4" x14ac:dyDescent="0.25">
      <c r="A10171" s="24">
        <v>245878</v>
      </c>
      <c r="B10171" s="2">
        <v>44291.541446759256</v>
      </c>
      <c r="C10171">
        <v>245878</v>
      </c>
      <c r="D10171" s="2">
        <v>44291.541446759256</v>
      </c>
    </row>
    <row r="10172" spans="1:4" x14ac:dyDescent="0.25">
      <c r="A10172" s="24">
        <v>245881</v>
      </c>
      <c r="B10172" s="2">
        <v>44375.063333333332</v>
      </c>
      <c r="C10172">
        <v>245881</v>
      </c>
      <c r="D10172" s="2">
        <v>44375.063333333332</v>
      </c>
    </row>
    <row r="10173" spans="1:4" x14ac:dyDescent="0.25">
      <c r="A10173" s="24">
        <v>245897</v>
      </c>
      <c r="B10173" s="2">
        <v>44371.935868055552</v>
      </c>
      <c r="C10173">
        <v>245897</v>
      </c>
      <c r="D10173" s="2">
        <v>44371.935868055552</v>
      </c>
    </row>
    <row r="10174" spans="1:4" x14ac:dyDescent="0.25">
      <c r="A10174" s="24">
        <v>245899</v>
      </c>
      <c r="B10174" s="2">
        <v>44387.788298611114</v>
      </c>
      <c r="C10174">
        <v>245899</v>
      </c>
      <c r="D10174" s="2">
        <v>44387.788298611114</v>
      </c>
    </row>
    <row r="10175" spans="1:4" x14ac:dyDescent="0.25">
      <c r="A10175" s="24">
        <v>245926</v>
      </c>
      <c r="B10175" s="2">
        <v>44344.615879629629</v>
      </c>
      <c r="C10175">
        <v>245926</v>
      </c>
      <c r="D10175" s="2">
        <v>44344.615879629629</v>
      </c>
    </row>
    <row r="10176" spans="1:4" x14ac:dyDescent="0.25">
      <c r="A10176" s="24">
        <v>245972</v>
      </c>
      <c r="B10176" s="2">
        <v>44387.627997685187</v>
      </c>
      <c r="C10176">
        <v>245972</v>
      </c>
      <c r="D10176" s="2">
        <v>44387.627997685187</v>
      </c>
    </row>
    <row r="10177" spans="1:4" x14ac:dyDescent="0.25">
      <c r="A10177" s="24">
        <v>245974</v>
      </c>
      <c r="B10177" s="2">
        <v>44353.731979166667</v>
      </c>
      <c r="C10177">
        <v>245974</v>
      </c>
      <c r="D10177" s="2">
        <v>44353.731979166667</v>
      </c>
    </row>
    <row r="10178" spans="1:4" x14ac:dyDescent="0.25">
      <c r="A10178" s="24">
        <v>245980</v>
      </c>
      <c r="B10178" s="2">
        <v>44376.604155092595</v>
      </c>
      <c r="C10178">
        <v>245980</v>
      </c>
      <c r="D10178" s="2">
        <v>44376.604155092595</v>
      </c>
    </row>
    <row r="10179" spans="1:4" x14ac:dyDescent="0.25">
      <c r="A10179" s="24">
        <v>245997</v>
      </c>
      <c r="B10179" s="2">
        <v>44312.543877314813</v>
      </c>
      <c r="C10179">
        <v>245997</v>
      </c>
      <c r="D10179" s="2">
        <v>44312.543877314813</v>
      </c>
    </row>
    <row r="10180" spans="1:4" x14ac:dyDescent="0.25">
      <c r="A10180" s="24">
        <v>246013</v>
      </c>
      <c r="B10180" s="2">
        <v>44301.547523148147</v>
      </c>
      <c r="C10180">
        <v>246013</v>
      </c>
      <c r="D10180" s="2">
        <v>44301.547523148147</v>
      </c>
    </row>
    <row r="10181" spans="1:4" x14ac:dyDescent="0.25">
      <c r="A10181" s="24">
        <v>246024</v>
      </c>
      <c r="B10181" s="2">
        <v>44314.818148148152</v>
      </c>
      <c r="C10181">
        <v>246024</v>
      </c>
      <c r="D10181" s="2">
        <v>44314.818148148152</v>
      </c>
    </row>
    <row r="10182" spans="1:4" x14ac:dyDescent="0.25">
      <c r="A10182" s="24">
        <v>246050</v>
      </c>
      <c r="B10182" s="2">
        <v>44355.790636574071</v>
      </c>
      <c r="C10182">
        <v>246050</v>
      </c>
      <c r="D10182" s="2">
        <v>44355.790636574071</v>
      </c>
    </row>
    <row r="10183" spans="1:4" x14ac:dyDescent="0.25">
      <c r="A10183" s="24">
        <v>246071</v>
      </c>
      <c r="B10183" s="2">
        <v>44318.380671296298</v>
      </c>
      <c r="C10183">
        <v>246071</v>
      </c>
      <c r="D10183" s="2">
        <v>44318.380671296298</v>
      </c>
    </row>
    <row r="10184" spans="1:4" x14ac:dyDescent="0.25">
      <c r="A10184" s="24">
        <v>246216</v>
      </c>
      <c r="B10184" s="2">
        <v>44374.90966435185</v>
      </c>
      <c r="C10184">
        <v>246216</v>
      </c>
      <c r="D10184" s="2">
        <v>44374.90966435185</v>
      </c>
    </row>
    <row r="10185" spans="1:4" x14ac:dyDescent="0.25">
      <c r="A10185" s="24">
        <v>246226</v>
      </c>
      <c r="B10185" s="2">
        <v>44398.63449074074</v>
      </c>
      <c r="C10185">
        <v>246226</v>
      </c>
      <c r="D10185" s="2">
        <v>44398.63449074074</v>
      </c>
    </row>
    <row r="10186" spans="1:4" x14ac:dyDescent="0.25">
      <c r="A10186" s="24">
        <v>246235</v>
      </c>
      <c r="B10186" s="2">
        <v>44316.050752314812</v>
      </c>
      <c r="C10186">
        <v>246235</v>
      </c>
      <c r="D10186" s="2">
        <v>44316.050752314812</v>
      </c>
    </row>
    <row r="10187" spans="1:4" x14ac:dyDescent="0.25">
      <c r="A10187" s="24">
        <v>246290</v>
      </c>
      <c r="B10187" s="2">
        <v>44313.528506944444</v>
      </c>
      <c r="C10187">
        <v>246290</v>
      </c>
      <c r="D10187" s="2">
        <v>44313.528506944444</v>
      </c>
    </row>
    <row r="10188" spans="1:4" x14ac:dyDescent="0.25">
      <c r="A10188" s="24">
        <v>246394</v>
      </c>
      <c r="B10188" s="2">
        <v>44392.659571759257</v>
      </c>
      <c r="C10188">
        <v>246394</v>
      </c>
      <c r="D10188" s="2">
        <v>44392.659571759257</v>
      </c>
    </row>
    <row r="10189" spans="1:4" x14ac:dyDescent="0.25">
      <c r="A10189" s="24">
        <v>246429</v>
      </c>
      <c r="B10189" s="2">
        <v>44317.649861111109</v>
      </c>
      <c r="C10189">
        <v>246429</v>
      </c>
      <c r="D10189" s="2">
        <v>44317.649861111109</v>
      </c>
    </row>
    <row r="10190" spans="1:4" x14ac:dyDescent="0.25">
      <c r="A10190" s="24">
        <v>246441</v>
      </c>
      <c r="B10190" s="2">
        <v>44297.609398148146</v>
      </c>
      <c r="C10190">
        <v>246441</v>
      </c>
      <c r="D10190" s="2">
        <v>44297.609398148146</v>
      </c>
    </row>
    <row r="10191" spans="1:4" x14ac:dyDescent="0.25">
      <c r="A10191" s="24">
        <v>246476</v>
      </c>
      <c r="B10191" s="2">
        <v>44314.753020833334</v>
      </c>
      <c r="C10191">
        <v>246476</v>
      </c>
      <c r="D10191" s="2">
        <v>44314.753020833334</v>
      </c>
    </row>
    <row r="10192" spans="1:4" x14ac:dyDescent="0.25">
      <c r="A10192" s="24">
        <v>246488</v>
      </c>
      <c r="B10192" s="2">
        <v>44342.643391203703</v>
      </c>
      <c r="C10192">
        <v>246488</v>
      </c>
      <c r="D10192" s="2">
        <v>44342.643391203703</v>
      </c>
    </row>
    <row r="10193" spans="1:4" x14ac:dyDescent="0.25">
      <c r="A10193" s="24">
        <v>246510</v>
      </c>
      <c r="B10193" s="2">
        <v>44336.507870370369</v>
      </c>
      <c r="C10193">
        <v>246510</v>
      </c>
      <c r="D10193" s="2">
        <v>44336.507870370369</v>
      </c>
    </row>
    <row r="10194" spans="1:4" x14ac:dyDescent="0.25">
      <c r="A10194" s="24">
        <v>246515</v>
      </c>
      <c r="B10194" s="2">
        <v>44323.75545138889</v>
      </c>
      <c r="C10194">
        <v>246515</v>
      </c>
      <c r="D10194" s="2">
        <v>44323.75545138889</v>
      </c>
    </row>
    <row r="10195" spans="1:4" x14ac:dyDescent="0.25">
      <c r="A10195" s="24">
        <v>246525</v>
      </c>
      <c r="B10195" s="2">
        <v>44295.914004629631</v>
      </c>
      <c r="C10195">
        <v>246525</v>
      </c>
      <c r="D10195" s="2">
        <v>44295.914004629631</v>
      </c>
    </row>
    <row r="10196" spans="1:4" x14ac:dyDescent="0.25">
      <c r="A10196" s="24">
        <v>246528</v>
      </c>
      <c r="B10196" s="2">
        <v>44293.430208333331</v>
      </c>
      <c r="C10196">
        <v>246528</v>
      </c>
      <c r="D10196" s="2">
        <v>44293.430208333331</v>
      </c>
    </row>
    <row r="10197" spans="1:4" x14ac:dyDescent="0.25">
      <c r="A10197" s="24">
        <v>246542</v>
      </c>
      <c r="B10197" s="2">
        <v>44317.549537037034</v>
      </c>
      <c r="C10197">
        <v>246542</v>
      </c>
      <c r="D10197" s="2">
        <v>44317.549537037034</v>
      </c>
    </row>
    <row r="10198" spans="1:4" x14ac:dyDescent="0.25">
      <c r="A10198" s="24">
        <v>246568</v>
      </c>
      <c r="B10198" s="2">
        <v>44303.50949074074</v>
      </c>
      <c r="C10198">
        <v>246568</v>
      </c>
      <c r="D10198" s="2">
        <v>44303.50949074074</v>
      </c>
    </row>
    <row r="10199" spans="1:4" x14ac:dyDescent="0.25">
      <c r="A10199" s="24">
        <v>246586</v>
      </c>
      <c r="B10199" s="2">
        <v>44344.731979166667</v>
      </c>
      <c r="C10199">
        <v>246586</v>
      </c>
      <c r="D10199" s="2">
        <v>44344.731979166667</v>
      </c>
    </row>
    <row r="10200" spans="1:4" x14ac:dyDescent="0.25">
      <c r="A10200" s="24">
        <v>246590</v>
      </c>
      <c r="B10200" s="2">
        <v>44344.785381944443</v>
      </c>
      <c r="C10200">
        <v>246590</v>
      </c>
      <c r="D10200" s="2">
        <v>44344.785381944443</v>
      </c>
    </row>
    <row r="10201" spans="1:4" x14ac:dyDescent="0.25">
      <c r="A10201" s="24">
        <v>246593</v>
      </c>
      <c r="B10201" s="2">
        <v>44298.749780092592</v>
      </c>
      <c r="C10201">
        <v>246593</v>
      </c>
      <c r="D10201" s="2">
        <v>44298.749780092592</v>
      </c>
    </row>
    <row r="10202" spans="1:4" x14ac:dyDescent="0.25">
      <c r="A10202" s="24">
        <v>246614</v>
      </c>
      <c r="B10202" s="2">
        <v>44286.663622685184</v>
      </c>
      <c r="C10202">
        <v>246614</v>
      </c>
      <c r="D10202" s="2">
        <v>44286.663622685184</v>
      </c>
    </row>
    <row r="10203" spans="1:4" x14ac:dyDescent="0.25">
      <c r="A10203" s="24">
        <v>246622</v>
      </c>
      <c r="B10203" s="2">
        <v>44347.589988425927</v>
      </c>
      <c r="C10203">
        <v>246622</v>
      </c>
      <c r="D10203" s="2">
        <v>44347.589988425927</v>
      </c>
    </row>
    <row r="10204" spans="1:4" x14ac:dyDescent="0.25">
      <c r="A10204" s="24">
        <v>246631</v>
      </c>
      <c r="B10204" s="2">
        <v>44344.231168981481</v>
      </c>
      <c r="C10204">
        <v>246631</v>
      </c>
      <c r="D10204" s="2">
        <v>44344.231168981481</v>
      </c>
    </row>
    <row r="10205" spans="1:4" x14ac:dyDescent="0.25">
      <c r="A10205" s="24">
        <v>246656</v>
      </c>
      <c r="B10205" s="2">
        <v>44402.002210648148</v>
      </c>
      <c r="C10205">
        <v>246656</v>
      </c>
      <c r="D10205" s="2">
        <v>44402.002210648148</v>
      </c>
    </row>
    <row r="10206" spans="1:4" x14ac:dyDescent="0.25">
      <c r="A10206" s="24">
        <v>246681</v>
      </c>
      <c r="B10206" s="2">
        <v>44310.640162037038</v>
      </c>
      <c r="C10206">
        <v>246681</v>
      </c>
      <c r="D10206" s="2">
        <v>44310.640162037038</v>
      </c>
    </row>
    <row r="10207" spans="1:4" x14ac:dyDescent="0.25">
      <c r="A10207" s="24">
        <v>246744</v>
      </c>
      <c r="B10207" s="2">
        <v>44357.88894675926</v>
      </c>
      <c r="C10207">
        <v>246744</v>
      </c>
      <c r="D10207" s="2">
        <v>44357.88894675926</v>
      </c>
    </row>
    <row r="10208" spans="1:4" x14ac:dyDescent="0.25">
      <c r="A10208" s="24">
        <v>246762</v>
      </c>
      <c r="B10208" s="2">
        <v>44344.915231481478</v>
      </c>
      <c r="C10208">
        <v>246762</v>
      </c>
      <c r="D10208" s="2">
        <v>44344.915231481478</v>
      </c>
    </row>
    <row r="10209" spans="1:4" x14ac:dyDescent="0.25">
      <c r="A10209" s="24">
        <v>246794</v>
      </c>
      <c r="B10209" s="2">
        <v>44387.451238425929</v>
      </c>
      <c r="C10209">
        <v>246794</v>
      </c>
      <c r="D10209" s="2">
        <v>44387.451238425929</v>
      </c>
    </row>
    <row r="10210" spans="1:4" x14ac:dyDescent="0.25">
      <c r="A10210" s="24">
        <v>246795</v>
      </c>
      <c r="B10210" s="2">
        <v>44286.688703703701</v>
      </c>
      <c r="C10210">
        <v>246795</v>
      </c>
      <c r="D10210" s="2">
        <v>44286.688703703701</v>
      </c>
    </row>
    <row r="10211" spans="1:4" x14ac:dyDescent="0.25">
      <c r="A10211" s="24">
        <v>246798</v>
      </c>
      <c r="B10211" s="2">
        <v>44347.757870370369</v>
      </c>
      <c r="C10211">
        <v>246798</v>
      </c>
      <c r="D10211" s="2">
        <v>44347.757870370369</v>
      </c>
    </row>
    <row r="10212" spans="1:4" x14ac:dyDescent="0.25">
      <c r="A10212" s="24">
        <v>246866</v>
      </c>
      <c r="B10212" s="2">
        <v>44316.839988425927</v>
      </c>
      <c r="C10212">
        <v>246866</v>
      </c>
      <c r="D10212" s="2">
        <v>44316.839988425927</v>
      </c>
    </row>
    <row r="10213" spans="1:4" x14ac:dyDescent="0.25">
      <c r="A10213" s="24">
        <v>246872</v>
      </c>
      <c r="B10213" s="2">
        <v>44313.882060185184</v>
      </c>
      <c r="C10213">
        <v>246872</v>
      </c>
      <c r="D10213" s="2">
        <v>44313.882060185184</v>
      </c>
    </row>
    <row r="10214" spans="1:4" x14ac:dyDescent="0.25">
      <c r="A10214" s="24">
        <v>246901</v>
      </c>
      <c r="B10214" s="2">
        <v>44341.855775462966</v>
      </c>
      <c r="C10214">
        <v>246901</v>
      </c>
      <c r="D10214" s="2">
        <v>44341.855775462966</v>
      </c>
    </row>
    <row r="10215" spans="1:4" x14ac:dyDescent="0.25">
      <c r="A10215" s="24">
        <v>246919</v>
      </c>
      <c r="B10215" s="2">
        <v>44316.652291666665</v>
      </c>
      <c r="C10215">
        <v>246919</v>
      </c>
      <c r="D10215" s="2">
        <v>44316.652291666665</v>
      </c>
    </row>
    <row r="10216" spans="1:4" x14ac:dyDescent="0.25">
      <c r="A10216" s="24">
        <v>246929</v>
      </c>
      <c r="B10216" s="2">
        <v>44309.335543981484</v>
      </c>
      <c r="C10216">
        <v>246929</v>
      </c>
      <c r="D10216" s="2">
        <v>44309.335543981484</v>
      </c>
    </row>
    <row r="10217" spans="1:4" x14ac:dyDescent="0.25">
      <c r="A10217" s="24">
        <v>246990</v>
      </c>
      <c r="B10217" s="2">
        <v>44374.637465277781</v>
      </c>
      <c r="C10217">
        <v>246990</v>
      </c>
      <c r="D10217" s="2">
        <v>44374.637465277781</v>
      </c>
    </row>
    <row r="10218" spans="1:4" x14ac:dyDescent="0.25">
      <c r="A10218" s="24">
        <v>247033</v>
      </c>
      <c r="B10218" s="2">
        <v>44310.70689814815</v>
      </c>
      <c r="C10218">
        <v>247033</v>
      </c>
      <c r="D10218" s="2">
        <v>44310.70689814815</v>
      </c>
    </row>
    <row r="10219" spans="1:4" x14ac:dyDescent="0.25">
      <c r="A10219" s="24">
        <v>247035</v>
      </c>
      <c r="B10219" s="2">
        <v>44325.878831018519</v>
      </c>
      <c r="C10219">
        <v>247035</v>
      </c>
      <c r="D10219" s="2">
        <v>44325.878831018519</v>
      </c>
    </row>
    <row r="10220" spans="1:4" x14ac:dyDescent="0.25">
      <c r="A10220" s="24">
        <v>247038</v>
      </c>
      <c r="B10220" s="2">
        <v>44354.99695601852</v>
      </c>
      <c r="C10220">
        <v>247038</v>
      </c>
      <c r="D10220" s="2">
        <v>44354.99695601852</v>
      </c>
    </row>
    <row r="10221" spans="1:4" x14ac:dyDescent="0.25">
      <c r="A10221" s="24">
        <v>247040</v>
      </c>
      <c r="B10221" s="2">
        <v>44308.957708333335</v>
      </c>
      <c r="C10221">
        <v>247040</v>
      </c>
      <c r="D10221" s="2">
        <v>44308.957708333335</v>
      </c>
    </row>
    <row r="10222" spans="1:4" x14ac:dyDescent="0.25">
      <c r="A10222" s="24">
        <v>247070</v>
      </c>
      <c r="B10222" s="2">
        <v>44403.045902777776</v>
      </c>
      <c r="C10222">
        <v>247070</v>
      </c>
      <c r="D10222" s="2">
        <v>44403.045902777776</v>
      </c>
    </row>
    <row r="10223" spans="1:4" x14ac:dyDescent="0.25">
      <c r="A10223" s="24">
        <v>247103</v>
      </c>
      <c r="B10223" s="2">
        <v>44393.566122685188</v>
      </c>
      <c r="C10223">
        <v>247103</v>
      </c>
      <c r="D10223" s="2">
        <v>44393.566122685188</v>
      </c>
    </row>
    <row r="10224" spans="1:4" x14ac:dyDescent="0.25">
      <c r="A10224" s="24">
        <v>247113</v>
      </c>
      <c r="B10224" s="2">
        <v>44404.804803240739</v>
      </c>
      <c r="C10224">
        <v>247113</v>
      </c>
      <c r="D10224" s="2">
        <v>44404.804803240739</v>
      </c>
    </row>
    <row r="10225" spans="1:4" x14ac:dyDescent="0.25">
      <c r="A10225" s="24">
        <v>247114</v>
      </c>
      <c r="B10225" s="2">
        <v>44400.530127314814</v>
      </c>
      <c r="C10225">
        <v>247114</v>
      </c>
      <c r="D10225" s="2">
        <v>44400.530127314814</v>
      </c>
    </row>
    <row r="10226" spans="1:4" x14ac:dyDescent="0.25">
      <c r="A10226" s="24">
        <v>247122</v>
      </c>
      <c r="B10226" s="2">
        <v>44390.649456018517</v>
      </c>
      <c r="C10226">
        <v>247122</v>
      </c>
      <c r="D10226" s="2">
        <v>44390.649456018517</v>
      </c>
    </row>
    <row r="10227" spans="1:4" x14ac:dyDescent="0.25">
      <c r="A10227" s="24">
        <v>247167</v>
      </c>
      <c r="B10227" s="2">
        <v>44297.950023148151</v>
      </c>
      <c r="C10227">
        <v>247167</v>
      </c>
      <c r="D10227" s="2">
        <v>44297.950023148151</v>
      </c>
    </row>
    <row r="10228" spans="1:4" x14ac:dyDescent="0.25">
      <c r="A10228" s="24">
        <v>247182</v>
      </c>
      <c r="B10228" s="2">
        <v>44414.959733796299</v>
      </c>
      <c r="C10228">
        <v>247182</v>
      </c>
      <c r="D10228" s="2">
        <v>44414.959733796299</v>
      </c>
    </row>
    <row r="10229" spans="1:4" x14ac:dyDescent="0.25">
      <c r="A10229" s="24">
        <v>247188</v>
      </c>
      <c r="B10229" s="2">
        <v>44311.559247685182</v>
      </c>
      <c r="C10229">
        <v>247188</v>
      </c>
      <c r="D10229" s="2">
        <v>44311.559247685182</v>
      </c>
    </row>
    <row r="10230" spans="1:4" x14ac:dyDescent="0.25">
      <c r="A10230" s="24">
        <v>247212</v>
      </c>
      <c r="B10230" s="2">
        <v>44384.735335648147</v>
      </c>
      <c r="C10230">
        <v>247212</v>
      </c>
      <c r="D10230" s="2">
        <v>44384.735335648147</v>
      </c>
    </row>
    <row r="10231" spans="1:4" x14ac:dyDescent="0.25">
      <c r="A10231" s="24">
        <v>247280</v>
      </c>
      <c r="B10231" s="2">
        <v>44296.056921296295</v>
      </c>
      <c r="C10231">
        <v>247280</v>
      </c>
      <c r="D10231" s="2">
        <v>44296.056921296295</v>
      </c>
    </row>
    <row r="10232" spans="1:4" x14ac:dyDescent="0.25">
      <c r="A10232" s="24">
        <v>247313</v>
      </c>
      <c r="B10232" s="2">
        <v>44372.662002314813</v>
      </c>
      <c r="C10232">
        <v>247313</v>
      </c>
      <c r="D10232" s="2">
        <v>44372.662002314813</v>
      </c>
    </row>
    <row r="10233" spans="1:4" x14ac:dyDescent="0.25">
      <c r="A10233" s="24">
        <v>247332</v>
      </c>
      <c r="B10233" s="2">
        <v>44312.535381944443</v>
      </c>
      <c r="C10233">
        <v>247332</v>
      </c>
      <c r="D10233" s="2">
        <v>44312.535381944443</v>
      </c>
    </row>
    <row r="10234" spans="1:4" x14ac:dyDescent="0.25">
      <c r="A10234" s="24">
        <v>247340</v>
      </c>
      <c r="B10234" s="2">
        <v>44373.52244212963</v>
      </c>
      <c r="C10234">
        <v>247340</v>
      </c>
      <c r="D10234" s="2">
        <v>44373.52244212963</v>
      </c>
    </row>
    <row r="10235" spans="1:4" x14ac:dyDescent="0.25">
      <c r="A10235" s="24">
        <v>247342</v>
      </c>
      <c r="B10235" s="2">
        <v>44343.897037037037</v>
      </c>
      <c r="C10235">
        <v>247342</v>
      </c>
      <c r="D10235" s="2">
        <v>44343.897037037037</v>
      </c>
    </row>
    <row r="10236" spans="1:4" x14ac:dyDescent="0.25">
      <c r="A10236" s="24">
        <v>247357</v>
      </c>
      <c r="B10236" s="2">
        <v>44346.925335648149</v>
      </c>
      <c r="C10236">
        <v>247357</v>
      </c>
      <c r="D10236" s="2">
        <v>44346.925335648149</v>
      </c>
    </row>
    <row r="10237" spans="1:4" x14ac:dyDescent="0.25">
      <c r="A10237" s="24">
        <v>247390</v>
      </c>
      <c r="B10237" s="2">
        <v>44411.844039351854</v>
      </c>
      <c r="C10237">
        <v>247390</v>
      </c>
      <c r="D10237" s="2">
        <v>44411.844039351854</v>
      </c>
    </row>
    <row r="10238" spans="1:4" x14ac:dyDescent="0.25">
      <c r="A10238" s="24">
        <v>247439</v>
      </c>
      <c r="B10238" s="2">
        <v>44339.504317129627</v>
      </c>
      <c r="C10238">
        <v>247439</v>
      </c>
      <c r="D10238" s="2">
        <v>44339.504317129627</v>
      </c>
    </row>
    <row r="10239" spans="1:4" x14ac:dyDescent="0.25">
      <c r="A10239" s="24">
        <v>247442</v>
      </c>
      <c r="B10239" s="2">
        <v>44345.698807870373</v>
      </c>
      <c r="C10239">
        <v>247442</v>
      </c>
      <c r="D10239" s="2">
        <v>44345.698807870373</v>
      </c>
    </row>
    <row r="10240" spans="1:4" x14ac:dyDescent="0.25">
      <c r="A10240" s="24">
        <v>247465</v>
      </c>
      <c r="B10240" s="2">
        <v>44375.072199074071</v>
      </c>
      <c r="C10240">
        <v>247465</v>
      </c>
      <c r="D10240" s="2">
        <v>44375.072199074071</v>
      </c>
    </row>
    <row r="10241" spans="1:4" x14ac:dyDescent="0.25">
      <c r="A10241" s="24">
        <v>247480</v>
      </c>
      <c r="B10241" s="2">
        <v>44334.660787037035</v>
      </c>
      <c r="C10241">
        <v>247480</v>
      </c>
      <c r="D10241" s="2">
        <v>44334.660787037035</v>
      </c>
    </row>
    <row r="10242" spans="1:4" x14ac:dyDescent="0.25">
      <c r="A10242" s="24">
        <v>247489</v>
      </c>
      <c r="B10242" s="2">
        <v>44336.592824074076</v>
      </c>
      <c r="C10242">
        <v>247489</v>
      </c>
      <c r="D10242" s="2">
        <v>44336.592824074076</v>
      </c>
    </row>
    <row r="10243" spans="1:4" x14ac:dyDescent="0.25">
      <c r="A10243" s="24">
        <v>247499</v>
      </c>
      <c r="B10243" s="2">
        <v>44375.913217592592</v>
      </c>
      <c r="C10243">
        <v>247499</v>
      </c>
      <c r="D10243" s="2">
        <v>44375.913217592592</v>
      </c>
    </row>
    <row r="10244" spans="1:4" x14ac:dyDescent="0.25">
      <c r="A10244" s="24">
        <v>247517</v>
      </c>
      <c r="B10244" s="2">
        <v>44419.687083333331</v>
      </c>
      <c r="C10244">
        <v>247517</v>
      </c>
      <c r="D10244" s="2">
        <v>44419.687083333331</v>
      </c>
    </row>
    <row r="10245" spans="1:4" x14ac:dyDescent="0.25">
      <c r="A10245" s="24">
        <v>247577</v>
      </c>
      <c r="B10245" s="2">
        <v>44345.0156712963</v>
      </c>
      <c r="C10245">
        <v>247577</v>
      </c>
      <c r="D10245" s="2">
        <v>44345.0156712963</v>
      </c>
    </row>
    <row r="10246" spans="1:4" x14ac:dyDescent="0.25">
      <c r="A10246" s="24">
        <v>247601</v>
      </c>
      <c r="B10246" s="2">
        <v>44342.816932870373</v>
      </c>
      <c r="C10246">
        <v>247601</v>
      </c>
      <c r="D10246" s="2">
        <v>44342.816932870373</v>
      </c>
    </row>
    <row r="10247" spans="1:4" x14ac:dyDescent="0.25">
      <c r="A10247" s="24">
        <v>247637</v>
      </c>
      <c r="B10247" s="2">
        <v>44372.744930555556</v>
      </c>
      <c r="C10247">
        <v>247637</v>
      </c>
      <c r="D10247" s="2">
        <v>44372.744930555556</v>
      </c>
    </row>
    <row r="10248" spans="1:4" x14ac:dyDescent="0.25">
      <c r="A10248" s="24">
        <v>247657</v>
      </c>
      <c r="B10248" s="2">
        <v>44393.941932870373</v>
      </c>
      <c r="C10248">
        <v>247657</v>
      </c>
      <c r="D10248" s="2">
        <v>44393.941932870373</v>
      </c>
    </row>
    <row r="10249" spans="1:4" x14ac:dyDescent="0.25">
      <c r="A10249" s="24">
        <v>247659</v>
      </c>
      <c r="B10249" s="2">
        <v>44345.989594907405</v>
      </c>
      <c r="C10249">
        <v>247659</v>
      </c>
      <c r="D10249" s="2">
        <v>44345.989594907405</v>
      </c>
    </row>
    <row r="10250" spans="1:4" x14ac:dyDescent="0.25">
      <c r="A10250" s="24">
        <v>247708</v>
      </c>
      <c r="B10250" s="2">
        <v>44308.878425925926</v>
      </c>
      <c r="C10250">
        <v>247708</v>
      </c>
      <c r="D10250" s="2">
        <v>44308.878425925926</v>
      </c>
    </row>
    <row r="10251" spans="1:4" x14ac:dyDescent="0.25">
      <c r="A10251" s="24">
        <v>247747</v>
      </c>
      <c r="B10251" s="2">
        <v>44380.736898148149</v>
      </c>
      <c r="C10251">
        <v>247747</v>
      </c>
      <c r="D10251" s="2">
        <v>44380.736898148149</v>
      </c>
    </row>
    <row r="10252" spans="1:4" x14ac:dyDescent="0.25">
      <c r="A10252" s="24">
        <v>247761</v>
      </c>
      <c r="B10252" s="2">
        <v>44311.381655092591</v>
      </c>
      <c r="C10252">
        <v>247761</v>
      </c>
      <c r="D10252" s="2">
        <v>44311.381655092591</v>
      </c>
    </row>
    <row r="10253" spans="1:4" x14ac:dyDescent="0.25">
      <c r="A10253" s="24">
        <v>247769</v>
      </c>
      <c r="B10253" s="2">
        <v>44345.518796296295</v>
      </c>
      <c r="C10253">
        <v>247769</v>
      </c>
      <c r="D10253" s="2">
        <v>44345.518796296295</v>
      </c>
    </row>
    <row r="10254" spans="1:4" x14ac:dyDescent="0.25">
      <c r="A10254" s="24">
        <v>247783</v>
      </c>
      <c r="B10254" s="2">
        <v>44319.753020833334</v>
      </c>
      <c r="C10254">
        <v>247783</v>
      </c>
      <c r="D10254" s="2">
        <v>44319.753020833334</v>
      </c>
    </row>
    <row r="10255" spans="1:4" x14ac:dyDescent="0.25">
      <c r="A10255" s="24">
        <v>247878</v>
      </c>
      <c r="B10255" s="2">
        <v>44316.322199074071</v>
      </c>
      <c r="C10255">
        <v>247878</v>
      </c>
      <c r="D10255" s="2">
        <v>44316.322199074071</v>
      </c>
    </row>
    <row r="10256" spans="1:4" x14ac:dyDescent="0.25">
      <c r="A10256" s="24">
        <v>247917</v>
      </c>
      <c r="B10256" s="2">
        <v>44296.781331018516</v>
      </c>
      <c r="C10256">
        <v>247917</v>
      </c>
      <c r="D10256" s="2">
        <v>44296.781331018516</v>
      </c>
    </row>
    <row r="10257" spans="1:4" x14ac:dyDescent="0.25">
      <c r="A10257" s="24">
        <v>247936</v>
      </c>
      <c r="B10257" s="2">
        <v>44394.55641203704</v>
      </c>
      <c r="C10257">
        <v>247936</v>
      </c>
      <c r="D10257" s="2">
        <v>44394.55641203704</v>
      </c>
    </row>
    <row r="10258" spans="1:4" x14ac:dyDescent="0.25">
      <c r="A10258" s="24">
        <v>247942</v>
      </c>
      <c r="B10258" s="2">
        <v>44409.952997685185</v>
      </c>
      <c r="C10258">
        <v>247942</v>
      </c>
      <c r="D10258" s="2">
        <v>44409.952997685185</v>
      </c>
    </row>
    <row r="10259" spans="1:4" x14ac:dyDescent="0.25">
      <c r="A10259" s="24">
        <v>247967</v>
      </c>
      <c r="B10259" s="2">
        <v>44339.273900462962</v>
      </c>
      <c r="C10259">
        <v>247967</v>
      </c>
      <c r="D10259" s="2">
        <v>44339.273900462962</v>
      </c>
    </row>
    <row r="10260" spans="1:4" x14ac:dyDescent="0.25">
      <c r="A10260" s="24">
        <v>247975</v>
      </c>
      <c r="B10260" s="2">
        <v>44298.824618055558</v>
      </c>
      <c r="C10260">
        <v>247975</v>
      </c>
      <c r="D10260" s="2">
        <v>44298.824618055558</v>
      </c>
    </row>
    <row r="10261" spans="1:4" x14ac:dyDescent="0.25">
      <c r="A10261" s="24">
        <v>247998</v>
      </c>
      <c r="B10261" s="2">
        <v>44376.027997685182</v>
      </c>
      <c r="C10261">
        <v>247998</v>
      </c>
      <c r="D10261" s="2">
        <v>44376.027997685182</v>
      </c>
    </row>
    <row r="10262" spans="1:4" x14ac:dyDescent="0.25">
      <c r="A10262" s="24">
        <v>248011</v>
      </c>
      <c r="B10262" s="2">
        <v>44345.11859953704</v>
      </c>
      <c r="C10262">
        <v>248011</v>
      </c>
      <c r="D10262" s="2">
        <v>44345.11859953704</v>
      </c>
    </row>
    <row r="10263" spans="1:4" x14ac:dyDescent="0.25">
      <c r="A10263" s="24">
        <v>248039</v>
      </c>
      <c r="B10263" s="2">
        <v>44303.810057870367</v>
      </c>
      <c r="C10263">
        <v>248039</v>
      </c>
      <c r="D10263" s="2">
        <v>44303.810057870367</v>
      </c>
    </row>
    <row r="10264" spans="1:4" x14ac:dyDescent="0.25">
      <c r="A10264" s="24">
        <v>248043</v>
      </c>
      <c r="B10264" s="2">
        <v>44373.638541666667</v>
      </c>
      <c r="C10264">
        <v>248043</v>
      </c>
      <c r="D10264" s="2">
        <v>44373.638541666667</v>
      </c>
    </row>
    <row r="10265" spans="1:4" x14ac:dyDescent="0.25">
      <c r="A10265" s="24">
        <v>248045</v>
      </c>
      <c r="B10265" s="2">
        <v>44311.035497685189</v>
      </c>
      <c r="C10265">
        <v>248045</v>
      </c>
      <c r="D10265" s="2">
        <v>44311.035497685189</v>
      </c>
    </row>
    <row r="10266" spans="1:4" x14ac:dyDescent="0.25">
      <c r="A10266" s="24">
        <v>248142</v>
      </c>
      <c r="B10266" s="2">
        <v>44316.847280092596</v>
      </c>
      <c r="C10266">
        <v>248142</v>
      </c>
      <c r="D10266" s="2">
        <v>44316.847280092596</v>
      </c>
    </row>
    <row r="10267" spans="1:4" x14ac:dyDescent="0.25">
      <c r="A10267" s="24">
        <v>248190</v>
      </c>
      <c r="B10267" s="2">
        <v>44312.940717592595</v>
      </c>
      <c r="C10267">
        <v>248190</v>
      </c>
      <c r="D10267" s="2">
        <v>44312.940717592595</v>
      </c>
    </row>
    <row r="10268" spans="1:4" x14ac:dyDescent="0.25">
      <c r="A10268" s="24">
        <v>248313</v>
      </c>
      <c r="B10268" s="2">
        <v>44322.770821759259</v>
      </c>
      <c r="C10268">
        <v>248313</v>
      </c>
      <c r="D10268" s="2">
        <v>44322.770821759259</v>
      </c>
    </row>
    <row r="10269" spans="1:4" x14ac:dyDescent="0.25">
      <c r="A10269" s="24">
        <v>248316</v>
      </c>
      <c r="B10269" s="2">
        <v>44347.681018518517</v>
      </c>
      <c r="C10269">
        <v>248316</v>
      </c>
      <c r="D10269" s="2">
        <v>44347.681018518517</v>
      </c>
    </row>
    <row r="10270" spans="1:4" x14ac:dyDescent="0.25">
      <c r="A10270" s="24">
        <v>248323</v>
      </c>
      <c r="B10270" s="2">
        <v>44339.037662037037</v>
      </c>
      <c r="C10270">
        <v>248323</v>
      </c>
      <c r="D10270" s="2">
        <v>44339.037662037037</v>
      </c>
    </row>
    <row r="10271" spans="1:4" x14ac:dyDescent="0.25">
      <c r="A10271" s="24">
        <v>248436</v>
      </c>
      <c r="B10271" s="2">
        <v>44345.216990740744</v>
      </c>
      <c r="C10271">
        <v>248436</v>
      </c>
      <c r="D10271" s="2">
        <v>44345.216990740744</v>
      </c>
    </row>
    <row r="10272" spans="1:4" x14ac:dyDescent="0.25">
      <c r="A10272" s="24">
        <v>248461</v>
      </c>
      <c r="B10272" s="2">
        <v>44407.853750000002</v>
      </c>
      <c r="C10272">
        <v>248461</v>
      </c>
      <c r="D10272" s="2">
        <v>44407.853750000002</v>
      </c>
    </row>
    <row r="10273" spans="1:4" x14ac:dyDescent="0.25">
      <c r="A10273" s="24">
        <v>248529</v>
      </c>
      <c r="B10273" s="2">
        <v>44373.656736111108</v>
      </c>
      <c r="C10273">
        <v>248529</v>
      </c>
      <c r="D10273" s="2">
        <v>44373.656736111108</v>
      </c>
    </row>
    <row r="10274" spans="1:4" x14ac:dyDescent="0.25">
      <c r="A10274" s="24">
        <v>248547</v>
      </c>
      <c r="B10274" s="2">
        <v>44310.737650462965</v>
      </c>
      <c r="C10274">
        <v>248547</v>
      </c>
      <c r="D10274" s="2">
        <v>44310.737650462965</v>
      </c>
    </row>
    <row r="10275" spans="1:4" x14ac:dyDescent="0.25">
      <c r="A10275" s="24">
        <v>248549</v>
      </c>
      <c r="B10275" s="2">
        <v>44341.856168981481</v>
      </c>
      <c r="C10275">
        <v>248549</v>
      </c>
      <c r="D10275" s="2">
        <v>44341.856168981481</v>
      </c>
    </row>
    <row r="10276" spans="1:4" x14ac:dyDescent="0.25">
      <c r="A10276" s="24">
        <v>248558</v>
      </c>
      <c r="B10276" s="2">
        <v>44313.927777777775</v>
      </c>
      <c r="C10276">
        <v>248558</v>
      </c>
      <c r="D10276" s="2">
        <v>44313.927777777775</v>
      </c>
    </row>
    <row r="10277" spans="1:4" x14ac:dyDescent="0.25">
      <c r="A10277" s="24">
        <v>248706</v>
      </c>
      <c r="B10277" s="2">
        <v>44307.681018518517</v>
      </c>
      <c r="C10277">
        <v>248706</v>
      </c>
      <c r="D10277" s="2">
        <v>44307.681018518517</v>
      </c>
    </row>
    <row r="10278" spans="1:4" x14ac:dyDescent="0.25">
      <c r="A10278" s="24">
        <v>248769</v>
      </c>
      <c r="B10278" s="2">
        <v>44344.973078703704</v>
      </c>
      <c r="C10278">
        <v>248769</v>
      </c>
      <c r="D10278" s="2">
        <v>44344.973078703704</v>
      </c>
    </row>
    <row r="10279" spans="1:4" x14ac:dyDescent="0.25">
      <c r="A10279" s="24">
        <v>248822</v>
      </c>
      <c r="B10279" s="2">
        <v>44342.739664351851</v>
      </c>
      <c r="C10279">
        <v>248822</v>
      </c>
      <c r="D10279" s="2">
        <v>44342.739664351851</v>
      </c>
    </row>
    <row r="10280" spans="1:4" x14ac:dyDescent="0.25">
      <c r="A10280" s="24">
        <v>248848</v>
      </c>
      <c r="B10280" s="2">
        <v>44317.133611111109</v>
      </c>
      <c r="C10280">
        <v>248848</v>
      </c>
      <c r="D10280" s="2">
        <v>44317.133611111109</v>
      </c>
    </row>
    <row r="10281" spans="1:4" x14ac:dyDescent="0.25">
      <c r="A10281" s="24">
        <v>248886</v>
      </c>
      <c r="B10281" s="2">
        <v>44294.4059375</v>
      </c>
      <c r="C10281">
        <v>248886</v>
      </c>
      <c r="D10281" s="2">
        <v>44294.4059375</v>
      </c>
    </row>
    <row r="10282" spans="1:4" x14ac:dyDescent="0.25">
      <c r="A10282" s="24">
        <v>248916</v>
      </c>
      <c r="B10282" s="2">
        <v>44310.844849537039</v>
      </c>
      <c r="C10282">
        <v>248916</v>
      </c>
      <c r="D10282" s="2">
        <v>44310.844849537039</v>
      </c>
    </row>
    <row r="10283" spans="1:4" x14ac:dyDescent="0.25">
      <c r="A10283" s="24">
        <v>249029</v>
      </c>
      <c r="B10283" s="2">
        <v>44343.567743055559</v>
      </c>
      <c r="C10283">
        <v>249029</v>
      </c>
      <c r="D10283" s="2">
        <v>44343.567743055559</v>
      </c>
    </row>
    <row r="10284" spans="1:4" x14ac:dyDescent="0.25">
      <c r="A10284" s="24">
        <v>249031</v>
      </c>
      <c r="B10284" s="2">
        <v>44310.329687500001</v>
      </c>
      <c r="C10284">
        <v>249031</v>
      </c>
      <c r="D10284" s="2">
        <v>44310.329687500001</v>
      </c>
    </row>
    <row r="10285" spans="1:4" x14ac:dyDescent="0.25">
      <c r="A10285" s="24">
        <v>249034</v>
      </c>
      <c r="B10285" s="2">
        <v>44341.716608796298</v>
      </c>
      <c r="C10285">
        <v>249034</v>
      </c>
      <c r="D10285" s="2">
        <v>44341.716608796298</v>
      </c>
    </row>
    <row r="10286" spans="1:4" x14ac:dyDescent="0.25">
      <c r="A10286" s="24">
        <v>249097</v>
      </c>
      <c r="B10286" s="2">
        <v>44301.714583333334</v>
      </c>
      <c r="C10286">
        <v>249097</v>
      </c>
      <c r="D10286" s="2">
        <v>44301.714583333334</v>
      </c>
    </row>
    <row r="10287" spans="1:4" x14ac:dyDescent="0.25">
      <c r="A10287" s="24">
        <v>249124</v>
      </c>
      <c r="B10287" s="2">
        <v>44316.787812499999</v>
      </c>
      <c r="C10287">
        <v>249124</v>
      </c>
      <c r="D10287" s="2">
        <v>44316.787812499999</v>
      </c>
    </row>
    <row r="10288" spans="1:4" x14ac:dyDescent="0.25">
      <c r="A10288" s="24">
        <v>249131</v>
      </c>
      <c r="B10288" s="2">
        <v>44403.727534722224</v>
      </c>
      <c r="C10288">
        <v>249131</v>
      </c>
      <c r="D10288" s="2">
        <v>44403.727534722224</v>
      </c>
    </row>
    <row r="10289" spans="1:4" x14ac:dyDescent="0.25">
      <c r="A10289" s="24">
        <v>249180</v>
      </c>
      <c r="B10289" s="2">
        <v>44313.834733796299</v>
      </c>
      <c r="C10289">
        <v>249180</v>
      </c>
      <c r="D10289" s="2">
        <v>44313.834733796299</v>
      </c>
    </row>
    <row r="10290" spans="1:4" x14ac:dyDescent="0.25">
      <c r="A10290" s="24">
        <v>249211</v>
      </c>
      <c r="B10290" s="2">
        <v>44331.68236111111</v>
      </c>
      <c r="C10290">
        <v>249211</v>
      </c>
      <c r="D10290" s="2">
        <v>44331.68236111111</v>
      </c>
    </row>
    <row r="10291" spans="1:4" x14ac:dyDescent="0.25">
      <c r="A10291" s="24">
        <v>249214</v>
      </c>
      <c r="B10291" s="2">
        <v>44372.654317129629</v>
      </c>
      <c r="C10291">
        <v>249214</v>
      </c>
      <c r="D10291" s="2">
        <v>44372.654317129629</v>
      </c>
    </row>
    <row r="10292" spans="1:4" x14ac:dyDescent="0.25">
      <c r="A10292" s="24">
        <v>249224</v>
      </c>
      <c r="B10292" s="2">
        <v>44315.495335648149</v>
      </c>
      <c r="C10292">
        <v>249224</v>
      </c>
      <c r="D10292" s="2">
        <v>44315.495335648149</v>
      </c>
    </row>
    <row r="10293" spans="1:4" x14ac:dyDescent="0.25">
      <c r="A10293" s="24">
        <v>249247</v>
      </c>
      <c r="B10293" s="2">
        <v>44319.934247685182</v>
      </c>
      <c r="C10293">
        <v>249247</v>
      </c>
      <c r="D10293" s="2">
        <v>44319.934247685182</v>
      </c>
    </row>
    <row r="10294" spans="1:4" x14ac:dyDescent="0.25">
      <c r="A10294" s="24">
        <v>249252</v>
      </c>
      <c r="B10294" s="2">
        <v>44374.689074074071</v>
      </c>
      <c r="C10294">
        <v>249252</v>
      </c>
      <c r="D10294" s="2">
        <v>44374.689074074071</v>
      </c>
    </row>
    <row r="10295" spans="1:4" x14ac:dyDescent="0.25">
      <c r="A10295" s="24">
        <v>249259</v>
      </c>
      <c r="B10295" s="2">
        <v>44413.758275462962</v>
      </c>
      <c r="C10295">
        <v>249259</v>
      </c>
      <c r="D10295" s="2">
        <v>44413.758275462962</v>
      </c>
    </row>
    <row r="10296" spans="1:4" x14ac:dyDescent="0.25">
      <c r="A10296" s="24">
        <v>249270</v>
      </c>
      <c r="B10296" s="2">
        <v>44308.261111111111</v>
      </c>
      <c r="C10296">
        <v>249270</v>
      </c>
      <c r="D10296" s="2">
        <v>44308.261111111111</v>
      </c>
    </row>
    <row r="10297" spans="1:4" x14ac:dyDescent="0.25">
      <c r="A10297" s="24">
        <v>249317</v>
      </c>
      <c r="B10297" s="2">
        <v>44359.825706018521</v>
      </c>
      <c r="C10297">
        <v>249317</v>
      </c>
      <c r="D10297" s="2">
        <v>44359.825706018521</v>
      </c>
    </row>
    <row r="10298" spans="1:4" x14ac:dyDescent="0.25">
      <c r="A10298" s="24">
        <v>249336</v>
      </c>
      <c r="B10298" s="2">
        <v>44377.817002314812</v>
      </c>
      <c r="C10298">
        <v>249336</v>
      </c>
      <c r="D10298" s="2">
        <v>44377.817002314812</v>
      </c>
    </row>
    <row r="10299" spans="1:4" x14ac:dyDescent="0.25">
      <c r="A10299" s="24">
        <v>249339</v>
      </c>
      <c r="B10299" s="2">
        <v>44343.81490740741</v>
      </c>
      <c r="C10299">
        <v>249339</v>
      </c>
      <c r="D10299" s="2">
        <v>44343.81490740741</v>
      </c>
    </row>
    <row r="10300" spans="1:4" x14ac:dyDescent="0.25">
      <c r="A10300" s="24">
        <v>249348</v>
      </c>
      <c r="B10300" s="2">
        <v>44286.524004629631</v>
      </c>
      <c r="C10300">
        <v>249348</v>
      </c>
      <c r="D10300" s="2">
        <v>44286.524004629631</v>
      </c>
    </row>
    <row r="10301" spans="1:4" x14ac:dyDescent="0.25">
      <c r="A10301" s="24">
        <v>249350</v>
      </c>
      <c r="B10301" s="2">
        <v>44375.757060185184</v>
      </c>
      <c r="C10301">
        <v>249350</v>
      </c>
      <c r="D10301" s="2">
        <v>44375.757060185184</v>
      </c>
    </row>
    <row r="10302" spans="1:4" x14ac:dyDescent="0.25">
      <c r="A10302" s="24">
        <v>249355</v>
      </c>
      <c r="B10302" s="2">
        <v>44298.960995370369</v>
      </c>
      <c r="C10302">
        <v>249355</v>
      </c>
      <c r="D10302" s="2">
        <v>44298.960995370369</v>
      </c>
    </row>
    <row r="10303" spans="1:4" x14ac:dyDescent="0.25">
      <c r="A10303" s="24">
        <v>249440</v>
      </c>
      <c r="B10303" s="2">
        <v>44346.421331018515</v>
      </c>
      <c r="C10303">
        <v>249440</v>
      </c>
      <c r="D10303" s="2">
        <v>44346.421331018515</v>
      </c>
    </row>
    <row r="10304" spans="1:4" x14ac:dyDescent="0.25">
      <c r="A10304" s="24">
        <v>249444</v>
      </c>
      <c r="B10304" s="2">
        <v>44375.987245370372</v>
      </c>
      <c r="C10304">
        <v>249444</v>
      </c>
      <c r="D10304" s="2">
        <v>44375.987245370372</v>
      </c>
    </row>
    <row r="10305" spans="1:4" x14ac:dyDescent="0.25">
      <c r="A10305" s="24">
        <v>249458</v>
      </c>
      <c r="B10305" s="2">
        <v>44408.286412037036</v>
      </c>
      <c r="C10305">
        <v>249458</v>
      </c>
      <c r="D10305" s="2">
        <v>44408.286412037036</v>
      </c>
    </row>
    <row r="10306" spans="1:4" x14ac:dyDescent="0.25">
      <c r="A10306" s="24">
        <v>249464</v>
      </c>
      <c r="B10306" s="2">
        <v>44346.649861111109</v>
      </c>
      <c r="C10306">
        <v>249464</v>
      </c>
      <c r="D10306" s="2">
        <v>44346.649861111109</v>
      </c>
    </row>
    <row r="10307" spans="1:4" x14ac:dyDescent="0.25">
      <c r="A10307" s="24">
        <v>249472</v>
      </c>
      <c r="B10307" s="2">
        <v>44373.102812500001</v>
      </c>
      <c r="C10307">
        <v>249472</v>
      </c>
      <c r="D10307" s="2">
        <v>44373.102812500001</v>
      </c>
    </row>
    <row r="10308" spans="1:4" x14ac:dyDescent="0.25">
      <c r="A10308" s="24">
        <v>249512</v>
      </c>
      <c r="B10308" s="2">
        <v>44300.9455787037</v>
      </c>
      <c r="C10308">
        <v>249512</v>
      </c>
      <c r="D10308" s="2">
        <v>44300.9455787037</v>
      </c>
    </row>
    <row r="10309" spans="1:4" x14ac:dyDescent="0.25">
      <c r="A10309" s="24">
        <v>249520</v>
      </c>
      <c r="B10309" s="2">
        <v>44339.216099537036</v>
      </c>
      <c r="C10309">
        <v>249520</v>
      </c>
      <c r="D10309" s="2">
        <v>44339.216099537036</v>
      </c>
    </row>
    <row r="10310" spans="1:4" x14ac:dyDescent="0.25">
      <c r="A10310" s="24">
        <v>249542</v>
      </c>
      <c r="B10310" s="2">
        <v>44372.193553240744</v>
      </c>
      <c r="C10310">
        <v>249542</v>
      </c>
      <c r="D10310" s="2">
        <v>44372.193553240744</v>
      </c>
    </row>
    <row r="10311" spans="1:4" x14ac:dyDescent="0.25">
      <c r="A10311" s="24">
        <v>249554</v>
      </c>
      <c r="B10311" s="2">
        <v>44310.566122685188</v>
      </c>
      <c r="C10311">
        <v>249554</v>
      </c>
      <c r="D10311" s="2">
        <v>44310.566122685188</v>
      </c>
    </row>
    <row r="10312" spans="1:4" x14ac:dyDescent="0.25">
      <c r="A10312" s="24">
        <v>249576</v>
      </c>
      <c r="B10312" s="2">
        <v>44349.53497685185</v>
      </c>
      <c r="C10312">
        <v>249576</v>
      </c>
      <c r="D10312" s="2">
        <v>44349.53497685185</v>
      </c>
    </row>
    <row r="10313" spans="1:4" x14ac:dyDescent="0.25">
      <c r="A10313" s="24">
        <v>249611</v>
      </c>
      <c r="B10313" s="2">
        <v>44345.896087962959</v>
      </c>
      <c r="C10313">
        <v>249611</v>
      </c>
      <c r="D10313" s="2">
        <v>44345.896087962959</v>
      </c>
    </row>
    <row r="10314" spans="1:4" x14ac:dyDescent="0.25">
      <c r="A10314" s="24">
        <v>249647</v>
      </c>
      <c r="B10314" s="2">
        <v>44309.793067129627</v>
      </c>
      <c r="C10314">
        <v>249647</v>
      </c>
      <c r="D10314" s="2">
        <v>44309.793067129627</v>
      </c>
    </row>
    <row r="10315" spans="1:4" x14ac:dyDescent="0.25">
      <c r="A10315" s="24">
        <v>249673</v>
      </c>
      <c r="B10315" s="2">
        <v>44338.928587962961</v>
      </c>
      <c r="C10315">
        <v>249673</v>
      </c>
      <c r="D10315" s="2">
        <v>44338.928587962961</v>
      </c>
    </row>
    <row r="10316" spans="1:4" x14ac:dyDescent="0.25">
      <c r="A10316" s="24">
        <v>249770</v>
      </c>
      <c r="B10316" s="2">
        <v>44341.548321759263</v>
      </c>
      <c r="C10316">
        <v>249770</v>
      </c>
      <c r="D10316" s="2">
        <v>44341.548321759263</v>
      </c>
    </row>
    <row r="10317" spans="1:4" x14ac:dyDescent="0.25">
      <c r="A10317" s="24">
        <v>249870</v>
      </c>
      <c r="B10317" s="2">
        <v>44327.974699074075</v>
      </c>
      <c r="C10317">
        <v>249870</v>
      </c>
      <c r="D10317" s="2">
        <v>44327.974699074075</v>
      </c>
    </row>
    <row r="10318" spans="1:4" x14ac:dyDescent="0.25">
      <c r="A10318" s="24">
        <v>249881</v>
      </c>
      <c r="B10318" s="2">
        <v>44351.839583333334</v>
      </c>
      <c r="C10318">
        <v>249881</v>
      </c>
      <c r="D10318" s="2">
        <v>44351.839583333334</v>
      </c>
    </row>
    <row r="10319" spans="1:4" x14ac:dyDescent="0.25">
      <c r="A10319" s="24">
        <v>249902</v>
      </c>
      <c r="B10319" s="2">
        <v>44362.906736111108</v>
      </c>
      <c r="C10319">
        <v>249902</v>
      </c>
      <c r="D10319" s="2">
        <v>44362.906736111108</v>
      </c>
    </row>
    <row r="10320" spans="1:4" x14ac:dyDescent="0.25">
      <c r="A10320" s="24">
        <v>249914</v>
      </c>
      <c r="B10320" s="2">
        <v>44402.69840277778</v>
      </c>
      <c r="C10320">
        <v>249914</v>
      </c>
      <c r="D10320" s="2">
        <v>44402.69840277778</v>
      </c>
    </row>
    <row r="10321" spans="1:4" x14ac:dyDescent="0.25">
      <c r="A10321" s="24">
        <v>249916</v>
      </c>
      <c r="B10321" s="2">
        <v>44342.751805555556</v>
      </c>
      <c r="C10321">
        <v>249916</v>
      </c>
      <c r="D10321" s="2">
        <v>44342.751805555556</v>
      </c>
    </row>
    <row r="10322" spans="1:4" x14ac:dyDescent="0.25">
      <c r="A10322" s="24">
        <v>249980</v>
      </c>
      <c r="B10322" s="2">
        <v>44373.744930555556</v>
      </c>
      <c r="C10322">
        <v>249980</v>
      </c>
      <c r="D10322" s="2">
        <v>44373.744930555556</v>
      </c>
    </row>
    <row r="10323" spans="1:4" x14ac:dyDescent="0.25">
      <c r="A10323" s="24">
        <v>249994</v>
      </c>
      <c r="B10323" s="2">
        <v>44345.559282407405</v>
      </c>
      <c r="C10323">
        <v>249994</v>
      </c>
      <c r="D10323" s="2">
        <v>44345.559282407405</v>
      </c>
    </row>
    <row r="10324" spans="1:4" x14ac:dyDescent="0.25">
      <c r="A10324" s="24">
        <v>250005</v>
      </c>
      <c r="B10324" s="2">
        <v>44358.814108796294</v>
      </c>
      <c r="C10324">
        <v>250005</v>
      </c>
      <c r="D10324" s="2">
        <v>44358.814108796294</v>
      </c>
    </row>
    <row r="10325" spans="1:4" x14ac:dyDescent="0.25">
      <c r="A10325" s="24">
        <v>250008</v>
      </c>
      <c r="B10325" s="2">
        <v>44331.791851851849</v>
      </c>
      <c r="C10325">
        <v>250008</v>
      </c>
      <c r="D10325" s="2">
        <v>44331.791851851849</v>
      </c>
    </row>
    <row r="10326" spans="1:4" x14ac:dyDescent="0.25">
      <c r="A10326" s="24">
        <v>250013</v>
      </c>
      <c r="B10326" s="2">
        <v>44320.517175925925</v>
      </c>
      <c r="C10326">
        <v>250013</v>
      </c>
      <c r="D10326" s="2">
        <v>44320.517175925925</v>
      </c>
    </row>
    <row r="10327" spans="1:4" x14ac:dyDescent="0.25">
      <c r="A10327" s="24">
        <v>250077</v>
      </c>
      <c r="B10327" s="2">
        <v>44350.781736111108</v>
      </c>
      <c r="C10327">
        <v>250077</v>
      </c>
      <c r="D10327" s="2">
        <v>44350.781736111108</v>
      </c>
    </row>
    <row r="10328" spans="1:4" x14ac:dyDescent="0.25">
      <c r="A10328" s="24">
        <v>250107</v>
      </c>
      <c r="B10328" s="2">
        <v>44344.624780092592</v>
      </c>
      <c r="C10328">
        <v>250107</v>
      </c>
      <c r="D10328" s="2">
        <v>44344.624780092592</v>
      </c>
    </row>
    <row r="10329" spans="1:4" x14ac:dyDescent="0.25">
      <c r="A10329" s="24">
        <v>250119</v>
      </c>
      <c r="B10329" s="2">
        <v>44312.878333333334</v>
      </c>
      <c r="C10329">
        <v>250119</v>
      </c>
      <c r="D10329" s="2">
        <v>44312.878333333334</v>
      </c>
    </row>
    <row r="10330" spans="1:4" x14ac:dyDescent="0.25">
      <c r="A10330" s="24">
        <v>250123</v>
      </c>
      <c r="B10330" s="2">
        <v>44356.780671296299</v>
      </c>
      <c r="C10330">
        <v>250123</v>
      </c>
      <c r="D10330" s="2">
        <v>44356.780671296299</v>
      </c>
    </row>
    <row r="10331" spans="1:4" x14ac:dyDescent="0.25">
      <c r="A10331" s="24">
        <v>250139</v>
      </c>
      <c r="B10331" s="2">
        <v>44389.067337962966</v>
      </c>
      <c r="C10331">
        <v>250139</v>
      </c>
      <c r="D10331" s="2">
        <v>44389.067337962966</v>
      </c>
    </row>
    <row r="10332" spans="1:4" x14ac:dyDescent="0.25">
      <c r="A10332" s="24">
        <v>250218</v>
      </c>
      <c r="B10332" s="2">
        <v>44345.087430555555</v>
      </c>
      <c r="C10332">
        <v>250218</v>
      </c>
      <c r="D10332" s="2">
        <v>44345.087430555555</v>
      </c>
    </row>
    <row r="10333" spans="1:4" x14ac:dyDescent="0.25">
      <c r="A10333" s="24">
        <v>250261</v>
      </c>
      <c r="B10333" s="2">
        <v>44375.47146990741</v>
      </c>
      <c r="C10333">
        <v>250261</v>
      </c>
      <c r="D10333" s="2">
        <v>44375.47146990741</v>
      </c>
    </row>
    <row r="10334" spans="1:4" x14ac:dyDescent="0.25">
      <c r="A10334" s="24">
        <v>250263</v>
      </c>
      <c r="B10334" s="2">
        <v>44371.454074074078</v>
      </c>
      <c r="C10334">
        <v>250263</v>
      </c>
      <c r="D10334" s="2">
        <v>44371.454074074078</v>
      </c>
    </row>
    <row r="10335" spans="1:4" x14ac:dyDescent="0.25">
      <c r="A10335" s="24">
        <v>250319</v>
      </c>
      <c r="B10335" s="2">
        <v>44346.578263888892</v>
      </c>
      <c r="C10335">
        <v>250319</v>
      </c>
      <c r="D10335" s="2">
        <v>44346.578263888892</v>
      </c>
    </row>
    <row r="10336" spans="1:4" x14ac:dyDescent="0.25">
      <c r="A10336" s="24">
        <v>250337</v>
      </c>
      <c r="B10336" s="2">
        <v>44297.8278587963</v>
      </c>
      <c r="C10336">
        <v>250337</v>
      </c>
      <c r="D10336" s="2">
        <v>44297.8278587963</v>
      </c>
    </row>
    <row r="10337" spans="1:4" x14ac:dyDescent="0.25">
      <c r="A10337" s="24">
        <v>250375</v>
      </c>
      <c r="B10337" s="2">
        <v>44313.7809375</v>
      </c>
      <c r="C10337">
        <v>250375</v>
      </c>
      <c r="D10337" s="2">
        <v>44313.7809375</v>
      </c>
    </row>
    <row r="10338" spans="1:4" x14ac:dyDescent="0.25">
      <c r="A10338" s="24">
        <v>250383</v>
      </c>
      <c r="B10338" s="2">
        <v>44300.691527777781</v>
      </c>
      <c r="C10338">
        <v>250383</v>
      </c>
      <c r="D10338" s="2">
        <v>44300.691527777781</v>
      </c>
    </row>
    <row r="10339" spans="1:4" x14ac:dyDescent="0.25">
      <c r="A10339" s="24">
        <v>250427</v>
      </c>
      <c r="B10339" s="2">
        <v>44346.225671296299</v>
      </c>
      <c r="C10339">
        <v>250427</v>
      </c>
      <c r="D10339" s="2">
        <v>44346.225671296299</v>
      </c>
    </row>
    <row r="10340" spans="1:4" x14ac:dyDescent="0.25">
      <c r="A10340" s="24">
        <v>250489</v>
      </c>
      <c r="B10340" s="2">
        <v>44346.505879629629</v>
      </c>
      <c r="C10340">
        <v>250489</v>
      </c>
      <c r="D10340" s="2">
        <v>44346.505879629629</v>
      </c>
    </row>
    <row r="10341" spans="1:4" x14ac:dyDescent="0.25">
      <c r="A10341" s="24">
        <v>250494</v>
      </c>
      <c r="B10341" s="2">
        <v>44316.485219907408</v>
      </c>
      <c r="C10341">
        <v>250494</v>
      </c>
      <c r="D10341" s="2">
        <v>44316.485219907408</v>
      </c>
    </row>
    <row r="10342" spans="1:4" x14ac:dyDescent="0.25">
      <c r="A10342" s="24">
        <v>250518</v>
      </c>
      <c r="B10342" s="2">
        <v>44372.455694444441</v>
      </c>
      <c r="C10342">
        <v>250518</v>
      </c>
      <c r="D10342" s="2">
        <v>44372.455694444441</v>
      </c>
    </row>
    <row r="10343" spans="1:4" x14ac:dyDescent="0.25">
      <c r="A10343" s="24">
        <v>250521</v>
      </c>
      <c r="B10343" s="2">
        <v>44374.416122685187</v>
      </c>
      <c r="C10343">
        <v>250521</v>
      </c>
      <c r="D10343" s="2">
        <v>44374.416122685187</v>
      </c>
    </row>
    <row r="10344" spans="1:4" x14ac:dyDescent="0.25">
      <c r="A10344" s="24">
        <v>250558</v>
      </c>
      <c r="B10344" s="2">
        <v>44411.712164351855</v>
      </c>
      <c r="C10344">
        <v>250558</v>
      </c>
      <c r="D10344" s="2">
        <v>44411.712164351855</v>
      </c>
    </row>
    <row r="10345" spans="1:4" x14ac:dyDescent="0.25">
      <c r="A10345" s="24">
        <v>250563</v>
      </c>
      <c r="B10345" s="2">
        <v>44297.364085648151</v>
      </c>
      <c r="C10345">
        <v>250563</v>
      </c>
      <c r="D10345" s="2">
        <v>44297.364085648151</v>
      </c>
    </row>
    <row r="10346" spans="1:4" x14ac:dyDescent="0.25">
      <c r="A10346" s="24">
        <v>250590</v>
      </c>
      <c r="B10346" s="2">
        <v>44341.197662037041</v>
      </c>
      <c r="C10346">
        <v>250590</v>
      </c>
      <c r="D10346" s="2">
        <v>44341.197662037041</v>
      </c>
    </row>
    <row r="10347" spans="1:4" x14ac:dyDescent="0.25">
      <c r="A10347" s="24">
        <v>250609</v>
      </c>
      <c r="B10347" s="2">
        <v>44310.787002314813</v>
      </c>
      <c r="C10347">
        <v>250609</v>
      </c>
      <c r="D10347" s="2">
        <v>44310.787002314813</v>
      </c>
    </row>
    <row r="10348" spans="1:4" x14ac:dyDescent="0.25">
      <c r="A10348" s="24">
        <v>250612</v>
      </c>
      <c r="B10348" s="2">
        <v>44310.613865740743</v>
      </c>
      <c r="C10348">
        <v>250612</v>
      </c>
      <c r="D10348" s="2">
        <v>44310.613865740743</v>
      </c>
    </row>
    <row r="10349" spans="1:4" x14ac:dyDescent="0.25">
      <c r="A10349" s="24">
        <v>250641</v>
      </c>
      <c r="B10349" s="2">
        <v>44310.789826388886</v>
      </c>
      <c r="C10349">
        <v>250641</v>
      </c>
      <c r="D10349" s="2">
        <v>44310.789826388886</v>
      </c>
    </row>
    <row r="10350" spans="1:4" x14ac:dyDescent="0.25">
      <c r="A10350" s="24">
        <v>250656</v>
      </c>
      <c r="B10350" s="2">
        <v>44344.893796296295</v>
      </c>
      <c r="C10350">
        <v>250656</v>
      </c>
      <c r="D10350" s="2">
        <v>44344.893796296295</v>
      </c>
    </row>
    <row r="10351" spans="1:4" x14ac:dyDescent="0.25">
      <c r="A10351" s="24">
        <v>250699</v>
      </c>
      <c r="B10351" s="2">
        <v>44372.636516203704</v>
      </c>
      <c r="C10351">
        <v>250699</v>
      </c>
      <c r="D10351" s="2">
        <v>44372.636516203704</v>
      </c>
    </row>
    <row r="10352" spans="1:4" x14ac:dyDescent="0.25">
      <c r="A10352" s="24">
        <v>250704</v>
      </c>
      <c r="B10352" s="2">
        <v>44342.749374999999</v>
      </c>
      <c r="C10352">
        <v>250704</v>
      </c>
      <c r="D10352" s="2">
        <v>44342.749374999999</v>
      </c>
    </row>
    <row r="10353" spans="1:4" x14ac:dyDescent="0.25">
      <c r="A10353" s="24">
        <v>250713</v>
      </c>
      <c r="B10353" s="2">
        <v>44375.839988425927</v>
      </c>
      <c r="C10353">
        <v>250713</v>
      </c>
      <c r="D10353" s="2">
        <v>44375.839988425927</v>
      </c>
    </row>
    <row r="10354" spans="1:4" x14ac:dyDescent="0.25">
      <c r="A10354" s="24">
        <v>250755</v>
      </c>
      <c r="B10354" s="2">
        <v>44334.548726851855</v>
      </c>
      <c r="C10354">
        <v>250755</v>
      </c>
      <c r="D10354" s="2">
        <v>44334.548726851855</v>
      </c>
    </row>
    <row r="10355" spans="1:4" x14ac:dyDescent="0.25">
      <c r="A10355" s="24">
        <v>250765</v>
      </c>
      <c r="B10355" s="2">
        <v>44347.295902777776</v>
      </c>
      <c r="C10355">
        <v>250765</v>
      </c>
      <c r="D10355" s="2">
        <v>44347.295902777776</v>
      </c>
    </row>
    <row r="10356" spans="1:4" x14ac:dyDescent="0.25">
      <c r="A10356" s="24">
        <v>250781</v>
      </c>
      <c r="B10356" s="2">
        <v>44373.582662037035</v>
      </c>
      <c r="C10356">
        <v>250781</v>
      </c>
      <c r="D10356" s="2">
        <v>44373.582662037035</v>
      </c>
    </row>
    <row r="10357" spans="1:4" x14ac:dyDescent="0.25">
      <c r="A10357" s="24">
        <v>250783</v>
      </c>
      <c r="B10357" s="2">
        <v>44313.886516203704</v>
      </c>
      <c r="C10357">
        <v>250783</v>
      </c>
      <c r="D10357" s="2">
        <v>44313.886516203704</v>
      </c>
    </row>
    <row r="10358" spans="1:4" x14ac:dyDescent="0.25">
      <c r="A10358" s="24">
        <v>250785</v>
      </c>
      <c r="B10358" s="2">
        <v>44400.005856481483</v>
      </c>
      <c r="C10358">
        <v>250785</v>
      </c>
      <c r="D10358" s="2">
        <v>44400.005856481483</v>
      </c>
    </row>
    <row r="10359" spans="1:4" x14ac:dyDescent="0.25">
      <c r="A10359" s="24">
        <v>250798</v>
      </c>
      <c r="B10359" s="2">
        <v>44316.003425925926</v>
      </c>
      <c r="C10359">
        <v>250798</v>
      </c>
      <c r="D10359" s="2">
        <v>44316.003425925926</v>
      </c>
    </row>
    <row r="10360" spans="1:4" x14ac:dyDescent="0.25">
      <c r="A10360" s="24">
        <v>250802</v>
      </c>
      <c r="B10360" s="2">
        <v>44310.758275462962</v>
      </c>
      <c r="C10360">
        <v>250802</v>
      </c>
      <c r="D10360" s="2">
        <v>44310.758275462962</v>
      </c>
    </row>
    <row r="10361" spans="1:4" x14ac:dyDescent="0.25">
      <c r="A10361" s="24">
        <v>250821</v>
      </c>
      <c r="B10361" s="2">
        <v>44376.758275462962</v>
      </c>
      <c r="C10361">
        <v>250821</v>
      </c>
      <c r="D10361" s="2">
        <v>44376.758275462962</v>
      </c>
    </row>
    <row r="10362" spans="1:4" x14ac:dyDescent="0.25">
      <c r="A10362" s="24">
        <v>250841</v>
      </c>
      <c r="B10362" s="2">
        <v>44399.097280092596</v>
      </c>
      <c r="C10362">
        <v>250841</v>
      </c>
      <c r="D10362" s="2">
        <v>44399.097280092596</v>
      </c>
    </row>
    <row r="10363" spans="1:4" x14ac:dyDescent="0.25">
      <c r="A10363" s="24">
        <v>250846</v>
      </c>
      <c r="B10363" s="2">
        <v>44374.442743055559</v>
      </c>
      <c r="C10363">
        <v>250846</v>
      </c>
      <c r="D10363" s="2">
        <v>44374.442743055559</v>
      </c>
    </row>
    <row r="10364" spans="1:4" x14ac:dyDescent="0.25">
      <c r="A10364" s="24">
        <v>250861</v>
      </c>
      <c r="B10364" s="2">
        <v>44408.475104166668</v>
      </c>
      <c r="C10364">
        <v>250861</v>
      </c>
      <c r="D10364" s="2">
        <v>44408.475104166668</v>
      </c>
    </row>
    <row r="10365" spans="1:4" x14ac:dyDescent="0.25">
      <c r="A10365" s="24">
        <v>250871</v>
      </c>
      <c r="B10365" s="2">
        <v>44374.046724537038</v>
      </c>
      <c r="C10365">
        <v>250871</v>
      </c>
      <c r="D10365" s="2">
        <v>44374.046724537038</v>
      </c>
    </row>
    <row r="10366" spans="1:4" x14ac:dyDescent="0.25">
      <c r="A10366" s="24">
        <v>250930</v>
      </c>
      <c r="B10366" s="2">
        <v>44342.583518518521</v>
      </c>
      <c r="C10366">
        <v>250930</v>
      </c>
      <c r="D10366" s="2">
        <v>44342.583518518521</v>
      </c>
    </row>
    <row r="10367" spans="1:4" x14ac:dyDescent="0.25">
      <c r="A10367" s="24">
        <v>250942</v>
      </c>
      <c r="B10367" s="2">
        <v>44372.723483796297</v>
      </c>
      <c r="C10367">
        <v>250942</v>
      </c>
      <c r="D10367" s="2">
        <v>44372.723483796297</v>
      </c>
    </row>
    <row r="10368" spans="1:4" x14ac:dyDescent="0.25">
      <c r="A10368" s="24">
        <v>250962</v>
      </c>
      <c r="B10368" s="2">
        <v>44352.772245370368</v>
      </c>
      <c r="C10368">
        <v>250962</v>
      </c>
      <c r="D10368" s="2">
        <v>44352.772245370368</v>
      </c>
    </row>
    <row r="10369" spans="1:4" x14ac:dyDescent="0.25">
      <c r="A10369" s="24">
        <v>250972</v>
      </c>
      <c r="B10369" s="2">
        <v>44298.676562499997</v>
      </c>
      <c r="C10369">
        <v>250972</v>
      </c>
      <c r="D10369" s="2">
        <v>44298.676562499997</v>
      </c>
    </row>
    <row r="10370" spans="1:4" x14ac:dyDescent="0.25">
      <c r="A10370" s="24">
        <v>251019</v>
      </c>
      <c r="B10370" s="2">
        <v>44351.703263888892</v>
      </c>
      <c r="C10370">
        <v>251019</v>
      </c>
      <c r="D10370" s="2">
        <v>44351.703263888892</v>
      </c>
    </row>
    <row r="10371" spans="1:4" x14ac:dyDescent="0.25">
      <c r="A10371" s="24">
        <v>251064</v>
      </c>
      <c r="B10371" s="2">
        <v>44316.969849537039</v>
      </c>
      <c r="C10371">
        <v>251064</v>
      </c>
      <c r="D10371" s="2">
        <v>44316.969849537039</v>
      </c>
    </row>
    <row r="10372" spans="1:4" x14ac:dyDescent="0.25">
      <c r="A10372" s="24">
        <v>251069</v>
      </c>
      <c r="B10372" s="2">
        <v>44374.522037037037</v>
      </c>
      <c r="C10372">
        <v>251069</v>
      </c>
      <c r="D10372" s="2">
        <v>44374.522037037037</v>
      </c>
    </row>
    <row r="10373" spans="1:4" x14ac:dyDescent="0.25">
      <c r="A10373" s="24">
        <v>251085</v>
      </c>
      <c r="B10373" s="2">
        <v>44342.349699074075</v>
      </c>
      <c r="C10373">
        <v>251085</v>
      </c>
      <c r="D10373" s="2">
        <v>44342.349699074075</v>
      </c>
    </row>
    <row r="10374" spans="1:4" x14ac:dyDescent="0.25">
      <c r="A10374" s="24">
        <v>251112</v>
      </c>
      <c r="B10374" s="2">
        <v>44348.784166666665</v>
      </c>
      <c r="C10374">
        <v>251112</v>
      </c>
      <c r="D10374" s="2">
        <v>44348.784166666665</v>
      </c>
    </row>
    <row r="10375" spans="1:4" x14ac:dyDescent="0.25">
      <c r="A10375" s="24">
        <v>251118</v>
      </c>
      <c r="B10375" s="2">
        <v>44372.709733796299</v>
      </c>
      <c r="C10375">
        <v>251118</v>
      </c>
      <c r="D10375" s="2">
        <v>44372.709733796299</v>
      </c>
    </row>
    <row r="10376" spans="1:4" x14ac:dyDescent="0.25">
      <c r="A10376" s="24">
        <v>251136</v>
      </c>
      <c r="B10376" s="2">
        <v>44324.563981481479</v>
      </c>
      <c r="C10376">
        <v>251136</v>
      </c>
      <c r="D10376" s="2">
        <v>44324.563981481479</v>
      </c>
    </row>
    <row r="10377" spans="1:4" x14ac:dyDescent="0.25">
      <c r="A10377" s="24">
        <v>251166</v>
      </c>
      <c r="B10377" s="2">
        <v>44297.770011574074</v>
      </c>
      <c r="C10377">
        <v>251166</v>
      </c>
      <c r="D10377" s="2">
        <v>44297.770011574074</v>
      </c>
    </row>
    <row r="10378" spans="1:4" x14ac:dyDescent="0.25">
      <c r="A10378" s="24">
        <v>251178</v>
      </c>
      <c r="B10378" s="2">
        <v>44332.783761574072</v>
      </c>
      <c r="C10378">
        <v>251178</v>
      </c>
      <c r="D10378" s="2">
        <v>44332.783761574072</v>
      </c>
    </row>
    <row r="10379" spans="1:4" x14ac:dyDescent="0.25">
      <c r="A10379" s="24">
        <v>251249</v>
      </c>
      <c r="B10379" s="2">
        <v>44316.557222222225</v>
      </c>
      <c r="C10379">
        <v>251249</v>
      </c>
      <c r="D10379" s="2">
        <v>44316.557222222225</v>
      </c>
    </row>
    <row r="10380" spans="1:4" x14ac:dyDescent="0.25">
      <c r="A10380" s="24">
        <v>251257</v>
      </c>
      <c r="B10380" s="2">
        <v>44316.728344907409</v>
      </c>
      <c r="C10380">
        <v>251257</v>
      </c>
      <c r="D10380" s="2">
        <v>44316.728344907409</v>
      </c>
    </row>
    <row r="10381" spans="1:4" x14ac:dyDescent="0.25">
      <c r="A10381" s="24">
        <v>251263</v>
      </c>
      <c r="B10381" s="2">
        <v>44341.197337962964</v>
      </c>
      <c r="C10381">
        <v>251263</v>
      </c>
      <c r="D10381" s="2">
        <v>44341.197337962964</v>
      </c>
    </row>
    <row r="10382" spans="1:4" x14ac:dyDescent="0.25">
      <c r="A10382" s="24">
        <v>251277</v>
      </c>
      <c r="B10382" s="2">
        <v>44344.78833333333</v>
      </c>
      <c r="C10382">
        <v>251277</v>
      </c>
      <c r="D10382" s="2">
        <v>44344.78833333333</v>
      </c>
    </row>
    <row r="10383" spans="1:4" x14ac:dyDescent="0.25">
      <c r="A10383" s="24">
        <v>251290</v>
      </c>
      <c r="B10383" s="2">
        <v>44403.899861111109</v>
      </c>
      <c r="C10383">
        <v>251290</v>
      </c>
      <c r="D10383" s="2">
        <v>44403.899861111109</v>
      </c>
    </row>
    <row r="10384" spans="1:4" x14ac:dyDescent="0.25">
      <c r="A10384" s="24">
        <v>251304</v>
      </c>
      <c r="B10384" s="2">
        <v>44311.268287037034</v>
      </c>
      <c r="C10384">
        <v>251304</v>
      </c>
      <c r="D10384" s="2">
        <v>44311.268287037034</v>
      </c>
    </row>
    <row r="10385" spans="1:4" x14ac:dyDescent="0.25">
      <c r="A10385" s="24">
        <v>251315</v>
      </c>
      <c r="B10385" s="2">
        <v>44309.731168981481</v>
      </c>
      <c r="C10385">
        <v>251315</v>
      </c>
      <c r="D10385" s="2">
        <v>44309.731168981481</v>
      </c>
    </row>
    <row r="10386" spans="1:4" x14ac:dyDescent="0.25">
      <c r="A10386" s="24">
        <v>251329</v>
      </c>
      <c r="B10386" s="2">
        <v>44342.834733796299</v>
      </c>
      <c r="C10386">
        <v>251329</v>
      </c>
      <c r="D10386" s="2">
        <v>44342.834733796299</v>
      </c>
    </row>
    <row r="10387" spans="1:4" x14ac:dyDescent="0.25">
      <c r="A10387" s="24">
        <v>251349</v>
      </c>
      <c r="B10387" s="2">
        <v>44373.389722222222</v>
      </c>
      <c r="C10387">
        <v>251349</v>
      </c>
      <c r="D10387" s="2">
        <v>44373.389722222222</v>
      </c>
    </row>
    <row r="10388" spans="1:4" x14ac:dyDescent="0.25">
      <c r="A10388" s="24">
        <v>251379</v>
      </c>
      <c r="B10388" s="2">
        <v>44366.805567129632</v>
      </c>
      <c r="C10388">
        <v>251379</v>
      </c>
      <c r="D10388" s="2">
        <v>44366.805567129632</v>
      </c>
    </row>
    <row r="10389" spans="1:4" x14ac:dyDescent="0.25">
      <c r="A10389" s="24">
        <v>251390</v>
      </c>
      <c r="B10389" s="2">
        <v>44331.432662037034</v>
      </c>
      <c r="C10389">
        <v>251390</v>
      </c>
      <c r="D10389" s="2">
        <v>44331.432662037034</v>
      </c>
    </row>
    <row r="10390" spans="1:4" x14ac:dyDescent="0.25">
      <c r="A10390" s="24">
        <v>251393</v>
      </c>
      <c r="B10390" s="2">
        <v>44374.599108796298</v>
      </c>
      <c r="C10390">
        <v>251393</v>
      </c>
      <c r="D10390" s="2">
        <v>44374.599108796298</v>
      </c>
    </row>
    <row r="10391" spans="1:4" x14ac:dyDescent="0.25">
      <c r="A10391" s="24">
        <v>251399</v>
      </c>
      <c r="B10391" s="2">
        <v>44377.556817129633</v>
      </c>
      <c r="C10391">
        <v>251399</v>
      </c>
      <c r="D10391" s="2">
        <v>44377.556817129633</v>
      </c>
    </row>
    <row r="10392" spans="1:4" x14ac:dyDescent="0.25">
      <c r="A10392" s="24">
        <v>251412</v>
      </c>
      <c r="B10392" s="2">
        <v>44380.47550925926</v>
      </c>
      <c r="C10392">
        <v>251412</v>
      </c>
      <c r="D10392" s="2">
        <v>44380.47550925926</v>
      </c>
    </row>
    <row r="10393" spans="1:4" x14ac:dyDescent="0.25">
      <c r="A10393" s="24">
        <v>251425</v>
      </c>
      <c r="B10393" s="2">
        <v>44303.770196759258</v>
      </c>
      <c r="C10393">
        <v>251425</v>
      </c>
      <c r="D10393" s="2">
        <v>44303.770196759258</v>
      </c>
    </row>
    <row r="10394" spans="1:4" x14ac:dyDescent="0.25">
      <c r="A10394" s="24">
        <v>251443</v>
      </c>
      <c r="B10394" s="2">
        <v>44315.85900462963</v>
      </c>
      <c r="C10394">
        <v>251443</v>
      </c>
      <c r="D10394" s="2">
        <v>44315.85900462963</v>
      </c>
    </row>
    <row r="10395" spans="1:4" x14ac:dyDescent="0.25">
      <c r="A10395" s="24">
        <v>251464</v>
      </c>
      <c r="B10395" s="2">
        <v>44293.608194444445</v>
      </c>
      <c r="C10395">
        <v>251464</v>
      </c>
      <c r="D10395" s="2">
        <v>44293.608194444445</v>
      </c>
    </row>
    <row r="10396" spans="1:4" x14ac:dyDescent="0.25">
      <c r="A10396" s="24">
        <v>251514</v>
      </c>
      <c r="B10396" s="2">
        <v>44314.950671296298</v>
      </c>
      <c r="C10396">
        <v>251514</v>
      </c>
      <c r="D10396" s="2">
        <v>44314.950671296298</v>
      </c>
    </row>
    <row r="10397" spans="1:4" x14ac:dyDescent="0.25">
      <c r="A10397" s="24">
        <v>251563</v>
      </c>
      <c r="B10397" s="2">
        <v>44313.518391203703</v>
      </c>
      <c r="C10397">
        <v>251563</v>
      </c>
      <c r="D10397" s="2">
        <v>44313.518391203703</v>
      </c>
    </row>
    <row r="10398" spans="1:4" x14ac:dyDescent="0.25">
      <c r="A10398" s="24">
        <v>251578</v>
      </c>
      <c r="B10398" s="2">
        <v>44316.735219907408</v>
      </c>
      <c r="C10398">
        <v>251578</v>
      </c>
      <c r="D10398" s="2">
        <v>44316.735219907408</v>
      </c>
    </row>
    <row r="10399" spans="1:4" x14ac:dyDescent="0.25">
      <c r="A10399" s="24">
        <v>251588</v>
      </c>
      <c r="B10399" s="2">
        <v>44375.63045138889</v>
      </c>
      <c r="C10399">
        <v>251588</v>
      </c>
      <c r="D10399" s="2">
        <v>44375.63045138889</v>
      </c>
    </row>
    <row r="10400" spans="1:4" x14ac:dyDescent="0.25">
      <c r="A10400" s="24">
        <v>251597</v>
      </c>
      <c r="B10400" s="2">
        <v>44323.864270833335</v>
      </c>
      <c r="C10400">
        <v>251597</v>
      </c>
      <c r="D10400" s="2">
        <v>44323.864270833335</v>
      </c>
    </row>
    <row r="10401" spans="1:4" x14ac:dyDescent="0.25">
      <c r="A10401" s="24">
        <v>251615</v>
      </c>
      <c r="B10401" s="2">
        <v>44374.942743055559</v>
      </c>
      <c r="C10401">
        <v>251615</v>
      </c>
      <c r="D10401" s="2">
        <v>44374.942743055559</v>
      </c>
    </row>
    <row r="10402" spans="1:4" x14ac:dyDescent="0.25">
      <c r="A10402" s="24">
        <v>251659</v>
      </c>
      <c r="B10402" s="2">
        <v>44387.730370370373</v>
      </c>
      <c r="C10402">
        <v>251659</v>
      </c>
      <c r="D10402" s="2">
        <v>44387.730370370373</v>
      </c>
    </row>
    <row r="10403" spans="1:4" x14ac:dyDescent="0.25">
      <c r="A10403" s="24">
        <v>251678</v>
      </c>
      <c r="B10403" s="2">
        <v>44341.770416666666</v>
      </c>
      <c r="C10403">
        <v>251678</v>
      </c>
      <c r="D10403" s="2">
        <v>44341.770416666666</v>
      </c>
    </row>
    <row r="10404" spans="1:4" x14ac:dyDescent="0.25">
      <c r="A10404" s="24">
        <v>251687</v>
      </c>
      <c r="B10404" s="2">
        <v>44313.369525462964</v>
      </c>
      <c r="C10404">
        <v>251687</v>
      </c>
      <c r="D10404" s="2">
        <v>44313.369525462964</v>
      </c>
    </row>
    <row r="10405" spans="1:4" x14ac:dyDescent="0.25">
      <c r="A10405" s="24">
        <v>251719</v>
      </c>
      <c r="B10405" s="2">
        <v>44291.441122685188</v>
      </c>
      <c r="C10405">
        <v>251719</v>
      </c>
      <c r="D10405" s="2">
        <v>44291.441122685188</v>
      </c>
    </row>
    <row r="10406" spans="1:4" x14ac:dyDescent="0.25">
      <c r="A10406" s="24">
        <v>251733</v>
      </c>
      <c r="B10406" s="2">
        <v>44312.017002314817</v>
      </c>
      <c r="C10406">
        <v>251733</v>
      </c>
      <c r="D10406" s="2">
        <v>44312.017002314817</v>
      </c>
    </row>
    <row r="10407" spans="1:4" x14ac:dyDescent="0.25">
      <c r="A10407" s="24">
        <v>251764</v>
      </c>
      <c r="B10407" s="2">
        <v>44373.825833333336</v>
      </c>
      <c r="C10407">
        <v>251764</v>
      </c>
      <c r="D10407" s="2">
        <v>44373.825833333336</v>
      </c>
    </row>
    <row r="10408" spans="1:4" x14ac:dyDescent="0.25">
      <c r="A10408" s="24">
        <v>251772</v>
      </c>
      <c r="B10408" s="2">
        <v>44398.716608796298</v>
      </c>
      <c r="C10408">
        <v>251772</v>
      </c>
      <c r="D10408" s="2">
        <v>44398.716608796298</v>
      </c>
    </row>
    <row r="10409" spans="1:4" x14ac:dyDescent="0.25">
      <c r="A10409" s="24">
        <v>251835</v>
      </c>
      <c r="B10409" s="2">
        <v>44360.909571759257</v>
      </c>
      <c r="C10409">
        <v>251835</v>
      </c>
      <c r="D10409" s="2">
        <v>44360.909571759257</v>
      </c>
    </row>
    <row r="10410" spans="1:4" x14ac:dyDescent="0.25">
      <c r="A10410" s="24">
        <v>251870</v>
      </c>
      <c r="B10410" s="2">
        <v>44309.919687499998</v>
      </c>
      <c r="C10410">
        <v>251870</v>
      </c>
      <c r="D10410" s="2">
        <v>44309.919687499998</v>
      </c>
    </row>
    <row r="10411" spans="1:4" x14ac:dyDescent="0.25">
      <c r="A10411" s="24">
        <v>251893</v>
      </c>
      <c r="B10411" s="2">
        <v>44309.95689814815</v>
      </c>
      <c r="C10411">
        <v>251893</v>
      </c>
      <c r="D10411" s="2">
        <v>44309.95689814815</v>
      </c>
    </row>
    <row r="10412" spans="1:4" x14ac:dyDescent="0.25">
      <c r="A10412" s="24">
        <v>251895</v>
      </c>
      <c r="B10412" s="2">
        <v>44292.577048611114</v>
      </c>
      <c r="C10412">
        <v>251895</v>
      </c>
      <c r="D10412" s="2">
        <v>44292.577048611114</v>
      </c>
    </row>
    <row r="10413" spans="1:4" x14ac:dyDescent="0.25">
      <c r="A10413" s="24">
        <v>251923</v>
      </c>
      <c r="B10413" s="2">
        <v>44310.255902777775</v>
      </c>
      <c r="C10413">
        <v>251923</v>
      </c>
      <c r="D10413" s="2">
        <v>44310.255902777775</v>
      </c>
    </row>
    <row r="10414" spans="1:4" x14ac:dyDescent="0.25">
      <c r="A10414" s="24">
        <v>251942</v>
      </c>
      <c r="B10414" s="2">
        <v>44304.762731481482</v>
      </c>
      <c r="C10414">
        <v>251942</v>
      </c>
      <c r="D10414" s="2">
        <v>44304.762731481482</v>
      </c>
    </row>
    <row r="10415" spans="1:4" x14ac:dyDescent="0.25">
      <c r="A10415" s="24">
        <v>251966</v>
      </c>
      <c r="B10415" s="2">
        <v>44338.413495370369</v>
      </c>
      <c r="C10415">
        <v>251966</v>
      </c>
      <c r="D10415" s="2">
        <v>44338.413495370369</v>
      </c>
    </row>
    <row r="10416" spans="1:4" x14ac:dyDescent="0.25">
      <c r="A10416" s="24">
        <v>251971</v>
      </c>
      <c r="B10416" s="2">
        <v>44322.771226851852</v>
      </c>
      <c r="C10416">
        <v>251971</v>
      </c>
      <c r="D10416" s="2">
        <v>44322.771226851852</v>
      </c>
    </row>
    <row r="10417" spans="1:4" x14ac:dyDescent="0.25">
      <c r="A10417" s="24">
        <v>252005</v>
      </c>
      <c r="B10417" s="2">
        <v>44297.838784722226</v>
      </c>
      <c r="C10417">
        <v>252005</v>
      </c>
      <c r="D10417" s="2">
        <v>44297.838784722226</v>
      </c>
    </row>
    <row r="10418" spans="1:4" x14ac:dyDescent="0.25">
      <c r="A10418" s="24">
        <v>252017</v>
      </c>
      <c r="B10418" s="2">
        <v>44350.527291666665</v>
      </c>
      <c r="C10418">
        <v>252017</v>
      </c>
      <c r="D10418" s="2">
        <v>44350.527291666665</v>
      </c>
    </row>
    <row r="10419" spans="1:4" x14ac:dyDescent="0.25">
      <c r="A10419" s="24">
        <v>252020</v>
      </c>
      <c r="B10419" s="2">
        <v>44313.733599537038</v>
      </c>
      <c r="C10419">
        <v>252020</v>
      </c>
      <c r="D10419" s="2">
        <v>44313.733599537038</v>
      </c>
    </row>
    <row r="10420" spans="1:4" x14ac:dyDescent="0.25">
      <c r="A10420" s="24">
        <v>252028</v>
      </c>
      <c r="B10420" s="2">
        <v>44373.303541666668</v>
      </c>
      <c r="C10420">
        <v>252028</v>
      </c>
      <c r="D10420" s="2">
        <v>44373.303541666668</v>
      </c>
    </row>
    <row r="10421" spans="1:4" x14ac:dyDescent="0.25">
      <c r="A10421" s="24">
        <v>252053</v>
      </c>
      <c r="B10421" s="2">
        <v>44374.794282407405</v>
      </c>
      <c r="C10421">
        <v>252053</v>
      </c>
      <c r="D10421" s="2">
        <v>44374.794282407405</v>
      </c>
    </row>
    <row r="10422" spans="1:4" x14ac:dyDescent="0.25">
      <c r="A10422" s="24">
        <v>252105</v>
      </c>
      <c r="B10422" s="2">
        <v>44316.633680555555</v>
      </c>
      <c r="C10422">
        <v>252105</v>
      </c>
      <c r="D10422" s="2">
        <v>44316.633680555555</v>
      </c>
    </row>
    <row r="10423" spans="1:4" x14ac:dyDescent="0.25">
      <c r="A10423" s="24">
        <v>252115</v>
      </c>
      <c r="B10423" s="2">
        <v>44318.835543981484</v>
      </c>
      <c r="C10423">
        <v>252115</v>
      </c>
      <c r="D10423" s="2">
        <v>44318.835543981484</v>
      </c>
    </row>
    <row r="10424" spans="1:4" x14ac:dyDescent="0.25">
      <c r="A10424" s="24">
        <v>252118</v>
      </c>
      <c r="B10424" s="2">
        <v>44399.950833333336</v>
      </c>
      <c r="C10424">
        <v>252118</v>
      </c>
      <c r="D10424" s="2">
        <v>44399.950833333336</v>
      </c>
    </row>
    <row r="10425" spans="1:4" x14ac:dyDescent="0.25">
      <c r="A10425" s="24">
        <v>252154</v>
      </c>
      <c r="B10425" s="2">
        <v>44345.666041666664</v>
      </c>
      <c r="C10425">
        <v>252154</v>
      </c>
      <c r="D10425" s="2">
        <v>44345.666041666664</v>
      </c>
    </row>
    <row r="10426" spans="1:4" x14ac:dyDescent="0.25">
      <c r="A10426" s="24">
        <v>252239</v>
      </c>
      <c r="B10426" s="2">
        <v>44377.567743055559</v>
      </c>
      <c r="C10426">
        <v>252239</v>
      </c>
      <c r="D10426" s="2">
        <v>44377.567743055559</v>
      </c>
    </row>
    <row r="10427" spans="1:4" x14ac:dyDescent="0.25">
      <c r="A10427" s="24">
        <v>252263</v>
      </c>
      <c r="B10427" s="2">
        <v>44373.047523148147</v>
      </c>
      <c r="C10427">
        <v>252263</v>
      </c>
      <c r="D10427" s="2">
        <v>44373.047523148147</v>
      </c>
    </row>
    <row r="10428" spans="1:4" x14ac:dyDescent="0.25">
      <c r="A10428" s="24">
        <v>252314</v>
      </c>
      <c r="B10428" s="2">
        <v>44346.732789351852</v>
      </c>
      <c r="C10428">
        <v>252314</v>
      </c>
      <c r="D10428" s="2">
        <v>44346.732789351852</v>
      </c>
    </row>
    <row r="10429" spans="1:4" x14ac:dyDescent="0.25">
      <c r="A10429" s="24">
        <v>252332</v>
      </c>
      <c r="B10429" s="2">
        <v>44302.869525462964</v>
      </c>
      <c r="C10429">
        <v>252332</v>
      </c>
      <c r="D10429" s="2">
        <v>44302.869525462964</v>
      </c>
    </row>
    <row r="10430" spans="1:4" x14ac:dyDescent="0.25">
      <c r="A10430" s="24">
        <v>252365</v>
      </c>
      <c r="B10430" s="2">
        <v>44309.863055555557</v>
      </c>
      <c r="C10430">
        <v>252365</v>
      </c>
      <c r="D10430" s="2">
        <v>44309.863055555557</v>
      </c>
    </row>
    <row r="10431" spans="1:4" x14ac:dyDescent="0.25">
      <c r="A10431" s="24">
        <v>252375</v>
      </c>
      <c r="B10431" s="2">
        <v>44345.744930555556</v>
      </c>
      <c r="C10431">
        <v>252375</v>
      </c>
      <c r="D10431" s="2">
        <v>44345.744930555556</v>
      </c>
    </row>
    <row r="10432" spans="1:4" x14ac:dyDescent="0.25">
      <c r="A10432" s="24">
        <v>252380</v>
      </c>
      <c r="B10432" s="2">
        <v>44304.886111111111</v>
      </c>
      <c r="C10432">
        <v>252380</v>
      </c>
      <c r="D10432" s="2">
        <v>44304.886111111111</v>
      </c>
    </row>
    <row r="10433" spans="1:4" x14ac:dyDescent="0.25">
      <c r="A10433" s="24">
        <v>252398</v>
      </c>
      <c r="B10433" s="2">
        <v>44410.896631944444</v>
      </c>
      <c r="C10433">
        <v>252398</v>
      </c>
      <c r="D10433" s="2">
        <v>44410.896631944444</v>
      </c>
    </row>
    <row r="10434" spans="1:4" x14ac:dyDescent="0.25">
      <c r="A10434" s="24">
        <v>252399</v>
      </c>
      <c r="B10434" s="2">
        <v>44309.91443287037</v>
      </c>
      <c r="C10434">
        <v>252399</v>
      </c>
      <c r="D10434" s="2">
        <v>44309.91443287037</v>
      </c>
    </row>
    <row r="10435" spans="1:4" x14ac:dyDescent="0.25">
      <c r="A10435" s="24">
        <v>252409</v>
      </c>
      <c r="B10435" s="2">
        <v>44377.65997685185</v>
      </c>
      <c r="C10435">
        <v>252409</v>
      </c>
      <c r="D10435" s="2">
        <v>44377.65997685185</v>
      </c>
    </row>
    <row r="10436" spans="1:4" x14ac:dyDescent="0.25">
      <c r="A10436" s="24">
        <v>252427</v>
      </c>
      <c r="B10436" s="2">
        <v>44343.785381944443</v>
      </c>
      <c r="C10436">
        <v>252427</v>
      </c>
      <c r="D10436" s="2">
        <v>44343.785381944443</v>
      </c>
    </row>
    <row r="10437" spans="1:4" x14ac:dyDescent="0.25">
      <c r="A10437" s="24">
        <v>252452</v>
      </c>
      <c r="B10437" s="2">
        <v>44384.958518518521</v>
      </c>
      <c r="C10437">
        <v>252452</v>
      </c>
      <c r="D10437" s="2">
        <v>44384.958518518521</v>
      </c>
    </row>
    <row r="10438" spans="1:4" x14ac:dyDescent="0.25">
      <c r="A10438" s="24">
        <v>252464</v>
      </c>
      <c r="B10438" s="2">
        <v>44341.744930555556</v>
      </c>
      <c r="C10438">
        <v>252464</v>
      </c>
      <c r="D10438" s="2">
        <v>44341.744930555556</v>
      </c>
    </row>
    <row r="10439" spans="1:4" x14ac:dyDescent="0.25">
      <c r="A10439" s="24">
        <v>252467</v>
      </c>
      <c r="B10439" s="2">
        <v>44347.276331018518</v>
      </c>
      <c r="C10439">
        <v>252467</v>
      </c>
      <c r="D10439" s="2">
        <v>44347.276331018518</v>
      </c>
    </row>
    <row r="10440" spans="1:4" x14ac:dyDescent="0.25">
      <c r="A10440" s="24">
        <v>252476</v>
      </c>
      <c r="B10440" s="2">
        <v>44315.173321759263</v>
      </c>
      <c r="C10440">
        <v>252476</v>
      </c>
      <c r="D10440" s="2">
        <v>44315.173321759263</v>
      </c>
    </row>
    <row r="10441" spans="1:4" x14ac:dyDescent="0.25">
      <c r="A10441" s="24">
        <v>252511</v>
      </c>
      <c r="B10441" s="2">
        <v>44380.953263888892</v>
      </c>
      <c r="C10441">
        <v>252511</v>
      </c>
      <c r="D10441" s="2">
        <v>44380.953263888892</v>
      </c>
    </row>
    <row r="10442" spans="1:4" x14ac:dyDescent="0.25">
      <c r="A10442" s="24">
        <v>252561</v>
      </c>
      <c r="B10442" s="2">
        <v>44307.612245370372</v>
      </c>
      <c r="C10442">
        <v>252561</v>
      </c>
      <c r="D10442" s="2">
        <v>44307.612245370372</v>
      </c>
    </row>
    <row r="10443" spans="1:4" x14ac:dyDescent="0.25">
      <c r="A10443" s="24">
        <v>252577</v>
      </c>
      <c r="B10443" s="2">
        <v>44357.93546296296</v>
      </c>
      <c r="C10443">
        <v>252577</v>
      </c>
      <c r="D10443" s="2">
        <v>44357.93546296296</v>
      </c>
    </row>
    <row r="10444" spans="1:4" x14ac:dyDescent="0.25">
      <c r="A10444" s="24">
        <v>252630</v>
      </c>
      <c r="B10444" s="2">
        <v>44312.978344907409</v>
      </c>
      <c r="C10444">
        <v>252630</v>
      </c>
      <c r="D10444" s="2">
        <v>44312.978344907409</v>
      </c>
    </row>
    <row r="10445" spans="1:4" x14ac:dyDescent="0.25">
      <c r="A10445" s="24">
        <v>252648</v>
      </c>
      <c r="B10445" s="2">
        <v>44369.146666666667</v>
      </c>
      <c r="C10445">
        <v>252648</v>
      </c>
      <c r="D10445" s="2">
        <v>44369.146666666667</v>
      </c>
    </row>
    <row r="10446" spans="1:4" x14ac:dyDescent="0.25">
      <c r="A10446" s="24">
        <v>252691</v>
      </c>
      <c r="B10446" s="2">
        <v>44347.926157407404</v>
      </c>
      <c r="C10446">
        <v>252691</v>
      </c>
      <c r="D10446" s="2">
        <v>44347.926157407404</v>
      </c>
    </row>
    <row r="10447" spans="1:4" x14ac:dyDescent="0.25">
      <c r="A10447" s="24">
        <v>252719</v>
      </c>
      <c r="B10447" s="2">
        <v>44401.106979166667</v>
      </c>
      <c r="C10447">
        <v>252719</v>
      </c>
      <c r="D10447" s="2">
        <v>44401.106979166667</v>
      </c>
    </row>
    <row r="10448" spans="1:4" x14ac:dyDescent="0.25">
      <c r="A10448" s="24">
        <v>252736</v>
      </c>
      <c r="B10448" s="2">
        <v>44336.912407407406</v>
      </c>
      <c r="C10448">
        <v>252736</v>
      </c>
      <c r="D10448" s="2">
        <v>44336.912407407406</v>
      </c>
    </row>
    <row r="10449" spans="1:4" x14ac:dyDescent="0.25">
      <c r="A10449" s="24">
        <v>252745</v>
      </c>
      <c r="B10449" s="2">
        <v>44345.72146990741</v>
      </c>
      <c r="C10449">
        <v>252745</v>
      </c>
      <c r="D10449" s="2">
        <v>44345.72146990741</v>
      </c>
    </row>
    <row r="10450" spans="1:4" x14ac:dyDescent="0.25">
      <c r="A10450" s="24">
        <v>252826</v>
      </c>
      <c r="B10450" s="2">
        <v>44341.791851851849</v>
      </c>
      <c r="C10450">
        <v>252826</v>
      </c>
      <c r="D10450" s="2">
        <v>44341.791851851849</v>
      </c>
    </row>
    <row r="10451" spans="1:4" x14ac:dyDescent="0.25">
      <c r="A10451" s="24">
        <v>252879</v>
      </c>
      <c r="B10451" s="2">
        <v>44298.528506944444</v>
      </c>
      <c r="C10451">
        <v>252879</v>
      </c>
      <c r="D10451" s="2">
        <v>44298.528506944444</v>
      </c>
    </row>
    <row r="10452" spans="1:4" x14ac:dyDescent="0.25">
      <c r="A10452" s="24">
        <v>252882</v>
      </c>
      <c r="B10452" s="2">
        <v>44320.693148148152</v>
      </c>
      <c r="C10452">
        <v>252882</v>
      </c>
      <c r="D10452" s="2">
        <v>44320.693148148152</v>
      </c>
    </row>
    <row r="10453" spans="1:4" x14ac:dyDescent="0.25">
      <c r="A10453" s="24">
        <v>252889</v>
      </c>
      <c r="B10453" s="2">
        <v>44298.688298611109</v>
      </c>
      <c r="C10453">
        <v>252889</v>
      </c>
      <c r="D10453" s="2">
        <v>44298.688298611109</v>
      </c>
    </row>
    <row r="10454" spans="1:4" x14ac:dyDescent="0.25">
      <c r="A10454" s="24">
        <v>252895</v>
      </c>
      <c r="B10454" s="2">
        <v>44315.764351851853</v>
      </c>
      <c r="C10454">
        <v>252895</v>
      </c>
      <c r="D10454" s="2">
        <v>44315.764351851853</v>
      </c>
    </row>
    <row r="10455" spans="1:4" x14ac:dyDescent="0.25">
      <c r="A10455" s="24">
        <v>252908</v>
      </c>
      <c r="B10455" s="2">
        <v>44319.99695601852</v>
      </c>
      <c r="C10455">
        <v>252908</v>
      </c>
      <c r="D10455" s="2">
        <v>44319.99695601852</v>
      </c>
    </row>
    <row r="10456" spans="1:4" x14ac:dyDescent="0.25">
      <c r="A10456" s="24">
        <v>252942</v>
      </c>
      <c r="B10456" s="2">
        <v>44310.693553240744</v>
      </c>
      <c r="C10456">
        <v>252942</v>
      </c>
      <c r="D10456" s="2">
        <v>44310.693553240744</v>
      </c>
    </row>
    <row r="10457" spans="1:4" x14ac:dyDescent="0.25">
      <c r="A10457" s="24">
        <v>252949</v>
      </c>
      <c r="B10457" s="2">
        <v>44319.775266203702</v>
      </c>
      <c r="C10457">
        <v>252949</v>
      </c>
      <c r="D10457" s="2">
        <v>44319.775266203702</v>
      </c>
    </row>
    <row r="10458" spans="1:4" x14ac:dyDescent="0.25">
      <c r="A10458" s="24">
        <v>252983</v>
      </c>
      <c r="B10458" s="2">
        <v>44346.606979166667</v>
      </c>
      <c r="C10458">
        <v>252983</v>
      </c>
      <c r="D10458" s="2">
        <v>44346.606979166667</v>
      </c>
    </row>
    <row r="10459" spans="1:4" x14ac:dyDescent="0.25">
      <c r="A10459" s="24">
        <v>253008</v>
      </c>
      <c r="B10459" s="2">
        <v>44351.662002314813</v>
      </c>
      <c r="C10459">
        <v>253008</v>
      </c>
      <c r="D10459" s="2">
        <v>44351.662002314813</v>
      </c>
    </row>
    <row r="10460" spans="1:4" x14ac:dyDescent="0.25">
      <c r="A10460" s="24">
        <v>253016</v>
      </c>
      <c r="B10460" s="2">
        <v>44399.236030092594</v>
      </c>
      <c r="C10460">
        <v>253016</v>
      </c>
      <c r="D10460" s="2">
        <v>44399.236030092594</v>
      </c>
    </row>
    <row r="10461" spans="1:4" x14ac:dyDescent="0.25">
      <c r="A10461" s="24">
        <v>253065</v>
      </c>
      <c r="B10461" s="2">
        <v>44376.561273148145</v>
      </c>
      <c r="C10461">
        <v>253065</v>
      </c>
      <c r="D10461" s="2">
        <v>44376.561273148145</v>
      </c>
    </row>
    <row r="10462" spans="1:4" x14ac:dyDescent="0.25">
      <c r="A10462" s="24">
        <v>253076</v>
      </c>
      <c r="B10462" s="2">
        <v>44313.921712962961</v>
      </c>
      <c r="C10462">
        <v>253076</v>
      </c>
      <c r="D10462" s="2">
        <v>44313.921712962961</v>
      </c>
    </row>
    <row r="10463" spans="1:4" x14ac:dyDescent="0.25">
      <c r="A10463" s="24">
        <v>253090</v>
      </c>
      <c r="B10463" s="2">
        <v>44324.779317129629</v>
      </c>
      <c r="C10463">
        <v>253090</v>
      </c>
      <c r="D10463" s="2">
        <v>44324.779317129629</v>
      </c>
    </row>
    <row r="10464" spans="1:4" x14ac:dyDescent="0.25">
      <c r="A10464" s="24">
        <v>253108</v>
      </c>
      <c r="B10464" s="2">
        <v>44347.022037037037</v>
      </c>
      <c r="C10464">
        <v>253108</v>
      </c>
      <c r="D10464" s="2">
        <v>44347.022037037037</v>
      </c>
    </row>
    <row r="10465" spans="1:4" x14ac:dyDescent="0.25">
      <c r="A10465" s="24">
        <v>253129</v>
      </c>
      <c r="B10465" s="2">
        <v>44316.448807870373</v>
      </c>
      <c r="C10465">
        <v>253129</v>
      </c>
      <c r="D10465" s="2">
        <v>44316.448807870373</v>
      </c>
    </row>
    <row r="10466" spans="1:4" x14ac:dyDescent="0.25">
      <c r="A10466" s="24">
        <v>253137</v>
      </c>
      <c r="B10466" s="2">
        <v>44286.538622685184</v>
      </c>
      <c r="C10466">
        <v>253137</v>
      </c>
      <c r="D10466" s="2">
        <v>44286.538622685184</v>
      </c>
    </row>
    <row r="10467" spans="1:4" x14ac:dyDescent="0.25">
      <c r="A10467" s="24">
        <v>253191</v>
      </c>
      <c r="B10467" s="2">
        <v>44384.566932870373</v>
      </c>
      <c r="C10467">
        <v>253191</v>
      </c>
      <c r="D10467" s="2">
        <v>44384.566932870373</v>
      </c>
    </row>
    <row r="10468" spans="1:4" x14ac:dyDescent="0.25">
      <c r="A10468" s="24">
        <v>253203</v>
      </c>
      <c r="B10468" s="2">
        <v>44343.575833333336</v>
      </c>
      <c r="C10468">
        <v>253203</v>
      </c>
      <c r="D10468" s="2">
        <v>44343.575833333336</v>
      </c>
    </row>
    <row r="10469" spans="1:4" x14ac:dyDescent="0.25">
      <c r="A10469" s="24">
        <v>253224</v>
      </c>
      <c r="B10469" s="2">
        <v>44314.765555555554</v>
      </c>
      <c r="C10469">
        <v>253224</v>
      </c>
      <c r="D10469" s="2">
        <v>44314.765555555554</v>
      </c>
    </row>
    <row r="10470" spans="1:4" x14ac:dyDescent="0.25">
      <c r="A10470" s="24">
        <v>253235</v>
      </c>
      <c r="B10470" s="2">
        <v>44358.704074074078</v>
      </c>
      <c r="C10470">
        <v>253235</v>
      </c>
      <c r="D10470" s="2">
        <v>44358.704074074078</v>
      </c>
    </row>
    <row r="10471" spans="1:4" x14ac:dyDescent="0.25">
      <c r="A10471" s="24">
        <v>253236</v>
      </c>
      <c r="B10471" s="2">
        <v>44379.203263888892</v>
      </c>
      <c r="C10471">
        <v>253236</v>
      </c>
      <c r="D10471" s="2">
        <v>44379.203263888892</v>
      </c>
    </row>
    <row r="10472" spans="1:4" x14ac:dyDescent="0.25">
      <c r="A10472" s="24">
        <v>253247</v>
      </c>
      <c r="B10472" s="2">
        <v>44397.481979166667</v>
      </c>
      <c r="C10472">
        <v>253247</v>
      </c>
      <c r="D10472" s="2">
        <v>44397.481979166667</v>
      </c>
    </row>
    <row r="10473" spans="1:4" x14ac:dyDescent="0.25">
      <c r="A10473" s="24">
        <v>253249</v>
      </c>
      <c r="B10473" s="2">
        <v>44309.822997685187</v>
      </c>
      <c r="C10473">
        <v>253249</v>
      </c>
      <c r="D10473" s="2">
        <v>44309.822997685187</v>
      </c>
    </row>
    <row r="10474" spans="1:4" x14ac:dyDescent="0.25">
      <c r="A10474" s="24">
        <v>253275</v>
      </c>
      <c r="B10474" s="2">
        <v>44286.662407407406</v>
      </c>
      <c r="C10474">
        <v>253275</v>
      </c>
      <c r="D10474" s="2">
        <v>44286.662407407406</v>
      </c>
    </row>
    <row r="10475" spans="1:4" x14ac:dyDescent="0.25">
      <c r="A10475" s="24">
        <v>253279</v>
      </c>
      <c r="B10475" s="2">
        <v>44299.616331018522</v>
      </c>
      <c r="C10475">
        <v>253279</v>
      </c>
      <c r="D10475" s="2">
        <v>44299.616331018522</v>
      </c>
    </row>
    <row r="10476" spans="1:4" x14ac:dyDescent="0.25">
      <c r="A10476" s="24">
        <v>253285</v>
      </c>
      <c r="B10476" s="2">
        <v>44389.027696759258</v>
      </c>
      <c r="C10476">
        <v>253285</v>
      </c>
      <c r="D10476" s="2">
        <v>44389.027696759258</v>
      </c>
    </row>
    <row r="10477" spans="1:4" x14ac:dyDescent="0.25">
      <c r="A10477" s="24">
        <v>253326</v>
      </c>
      <c r="B10477" s="2">
        <v>44320.827048611114</v>
      </c>
      <c r="C10477">
        <v>253326</v>
      </c>
      <c r="D10477" s="2">
        <v>44320.827048611114</v>
      </c>
    </row>
    <row r="10478" spans="1:4" x14ac:dyDescent="0.25">
      <c r="A10478" s="24">
        <v>253376</v>
      </c>
      <c r="B10478" s="2">
        <v>44345.306006944447</v>
      </c>
      <c r="C10478">
        <v>253376</v>
      </c>
      <c r="D10478" s="2">
        <v>44345.306006944447</v>
      </c>
    </row>
    <row r="10479" spans="1:4" x14ac:dyDescent="0.25">
      <c r="A10479" s="24">
        <v>253378</v>
      </c>
      <c r="B10479" s="2">
        <v>44345.615648148145</v>
      </c>
      <c r="C10479">
        <v>253378</v>
      </c>
      <c r="D10479" s="2">
        <v>44345.615648148145</v>
      </c>
    </row>
    <row r="10480" spans="1:4" x14ac:dyDescent="0.25">
      <c r="A10480" s="24">
        <v>253408</v>
      </c>
      <c r="B10480" s="2">
        <v>44310.62195601852</v>
      </c>
      <c r="C10480">
        <v>253408</v>
      </c>
      <c r="D10480" s="2">
        <v>44310.62195601852</v>
      </c>
    </row>
    <row r="10481" spans="1:4" x14ac:dyDescent="0.25">
      <c r="A10481" s="24">
        <v>253415</v>
      </c>
      <c r="B10481" s="2">
        <v>44316.065000000002</v>
      </c>
      <c r="C10481">
        <v>253415</v>
      </c>
      <c r="D10481" s="2">
        <v>44316.065000000002</v>
      </c>
    </row>
    <row r="10482" spans="1:4" x14ac:dyDescent="0.25">
      <c r="A10482" s="24">
        <v>253426</v>
      </c>
      <c r="B10482" s="2">
        <v>44375.727129629631</v>
      </c>
      <c r="C10482">
        <v>253426</v>
      </c>
      <c r="D10482" s="2">
        <v>44375.727129629631</v>
      </c>
    </row>
    <row r="10483" spans="1:4" x14ac:dyDescent="0.25">
      <c r="A10483" s="24">
        <v>253434</v>
      </c>
      <c r="B10483" s="2">
        <v>44312.628425925926</v>
      </c>
      <c r="C10483">
        <v>253434</v>
      </c>
      <c r="D10483" s="2">
        <v>44312.628425925926</v>
      </c>
    </row>
    <row r="10484" spans="1:4" x14ac:dyDescent="0.25">
      <c r="A10484" s="24">
        <v>253442</v>
      </c>
      <c r="B10484" s="2">
        <v>44342.225995370369</v>
      </c>
      <c r="C10484">
        <v>253442</v>
      </c>
      <c r="D10484" s="2">
        <v>44342.225995370369</v>
      </c>
    </row>
    <row r="10485" spans="1:4" x14ac:dyDescent="0.25">
      <c r="A10485" s="24">
        <v>253451</v>
      </c>
      <c r="B10485" s="2">
        <v>44394.630046296297</v>
      </c>
      <c r="C10485">
        <v>253451</v>
      </c>
      <c r="D10485" s="2">
        <v>44394.630046296297</v>
      </c>
    </row>
    <row r="10486" spans="1:4" x14ac:dyDescent="0.25">
      <c r="A10486" s="24">
        <v>253483</v>
      </c>
      <c r="B10486" s="2">
        <v>44315.833518518521</v>
      </c>
      <c r="C10486">
        <v>253483</v>
      </c>
      <c r="D10486" s="2">
        <v>44315.833518518521</v>
      </c>
    </row>
    <row r="10487" spans="1:4" x14ac:dyDescent="0.25">
      <c r="A10487" s="24">
        <v>253513</v>
      </c>
      <c r="B10487" s="2">
        <v>44377.04347222222</v>
      </c>
      <c r="C10487">
        <v>253513</v>
      </c>
      <c r="D10487" s="2">
        <v>44377.04347222222</v>
      </c>
    </row>
    <row r="10488" spans="1:4" x14ac:dyDescent="0.25">
      <c r="A10488" s="24">
        <v>253566</v>
      </c>
      <c r="B10488" s="2">
        <v>44393.585543981484</v>
      </c>
      <c r="C10488">
        <v>253566</v>
      </c>
      <c r="D10488" s="2">
        <v>44393.585543981484</v>
      </c>
    </row>
    <row r="10489" spans="1:4" x14ac:dyDescent="0.25">
      <c r="A10489" s="24">
        <v>253568</v>
      </c>
      <c r="B10489" s="2">
        <v>44376.788217592592</v>
      </c>
      <c r="C10489">
        <v>253568</v>
      </c>
      <c r="D10489" s="2">
        <v>44376.788217592592</v>
      </c>
    </row>
    <row r="10490" spans="1:4" x14ac:dyDescent="0.25">
      <c r="A10490" s="24">
        <v>253616</v>
      </c>
      <c r="B10490" s="2">
        <v>44346.517175925925</v>
      </c>
      <c r="C10490">
        <v>253616</v>
      </c>
      <c r="D10490" s="2">
        <v>44346.517175925925</v>
      </c>
    </row>
    <row r="10491" spans="1:4" x14ac:dyDescent="0.25">
      <c r="A10491" s="24">
        <v>253625</v>
      </c>
      <c r="B10491" s="2">
        <v>44316.694363425922</v>
      </c>
      <c r="C10491">
        <v>253625</v>
      </c>
      <c r="D10491" s="2">
        <v>44316.694363425922</v>
      </c>
    </row>
    <row r="10492" spans="1:4" x14ac:dyDescent="0.25">
      <c r="A10492" s="24">
        <v>253634</v>
      </c>
      <c r="B10492" s="2">
        <v>44308.5705787037</v>
      </c>
      <c r="C10492">
        <v>253634</v>
      </c>
      <c r="D10492" s="2">
        <v>44308.5705787037</v>
      </c>
    </row>
    <row r="10493" spans="1:4" x14ac:dyDescent="0.25">
      <c r="A10493" s="24">
        <v>253636</v>
      </c>
      <c r="B10493" s="2">
        <v>44288.904722222222</v>
      </c>
      <c r="C10493">
        <v>253636</v>
      </c>
      <c r="D10493" s="2">
        <v>44288.904722222222</v>
      </c>
    </row>
    <row r="10494" spans="1:4" x14ac:dyDescent="0.25">
      <c r="A10494" s="24">
        <v>253638</v>
      </c>
      <c r="B10494" s="2">
        <v>44373.723483796297</v>
      </c>
      <c r="C10494">
        <v>253638</v>
      </c>
      <c r="D10494" s="2">
        <v>44373.723483796297</v>
      </c>
    </row>
    <row r="10495" spans="1:4" x14ac:dyDescent="0.25">
      <c r="A10495" s="24">
        <v>253695</v>
      </c>
      <c r="B10495" s="2">
        <v>44318.822997685187</v>
      </c>
      <c r="C10495">
        <v>253695</v>
      </c>
      <c r="D10495" s="2">
        <v>44318.822997685187</v>
      </c>
    </row>
    <row r="10496" spans="1:4" x14ac:dyDescent="0.25">
      <c r="A10496" s="24">
        <v>253757</v>
      </c>
      <c r="B10496" s="2">
        <v>44372.672523148147</v>
      </c>
      <c r="C10496">
        <v>253757</v>
      </c>
      <c r="D10496" s="2">
        <v>44372.672523148147</v>
      </c>
    </row>
    <row r="10497" spans="1:4" x14ac:dyDescent="0.25">
      <c r="A10497" s="24">
        <v>253787</v>
      </c>
      <c r="B10497" s="2">
        <v>44286.664826388886</v>
      </c>
      <c r="C10497">
        <v>253787</v>
      </c>
      <c r="D10497" s="2">
        <v>44286.664826388886</v>
      </c>
    </row>
    <row r="10498" spans="1:4" x14ac:dyDescent="0.25">
      <c r="A10498" s="24">
        <v>253805</v>
      </c>
      <c r="B10498" s="2">
        <v>44286.641770833332</v>
      </c>
      <c r="C10498">
        <v>253805</v>
      </c>
      <c r="D10498" s="2">
        <v>44286.641770833332</v>
      </c>
    </row>
    <row r="10499" spans="1:4" x14ac:dyDescent="0.25">
      <c r="A10499" s="24">
        <v>253879</v>
      </c>
      <c r="B10499" s="2">
        <v>44314.731979166667</v>
      </c>
      <c r="C10499">
        <v>253879</v>
      </c>
      <c r="D10499" s="2">
        <v>44314.731979166667</v>
      </c>
    </row>
    <row r="10500" spans="1:4" x14ac:dyDescent="0.25">
      <c r="A10500" s="24">
        <v>253931</v>
      </c>
      <c r="B10500" s="2">
        <v>44286.005046296297</v>
      </c>
      <c r="C10500">
        <v>253931</v>
      </c>
      <c r="D10500" s="2">
        <v>44286.005046296297</v>
      </c>
    </row>
    <row r="10501" spans="1:4" x14ac:dyDescent="0.25">
      <c r="A10501" s="24">
        <v>253934</v>
      </c>
      <c r="B10501" s="2">
        <v>44372.53266203704</v>
      </c>
      <c r="C10501">
        <v>253934</v>
      </c>
      <c r="D10501" s="2">
        <v>44372.53266203704</v>
      </c>
    </row>
    <row r="10502" spans="1:4" x14ac:dyDescent="0.25">
      <c r="A10502" s="24">
        <v>253954</v>
      </c>
      <c r="B10502" s="2">
        <v>44317.560057870367</v>
      </c>
      <c r="C10502">
        <v>253954</v>
      </c>
      <c r="D10502" s="2">
        <v>44317.560057870367</v>
      </c>
    </row>
    <row r="10503" spans="1:4" x14ac:dyDescent="0.25">
      <c r="A10503" s="24">
        <v>254019</v>
      </c>
      <c r="B10503" s="2">
        <v>44304.85496527778</v>
      </c>
      <c r="C10503">
        <v>254019</v>
      </c>
      <c r="D10503" s="2">
        <v>44304.85496527778</v>
      </c>
    </row>
    <row r="10504" spans="1:4" x14ac:dyDescent="0.25">
      <c r="A10504" s="24">
        <v>254035</v>
      </c>
      <c r="B10504" s="2">
        <v>44373.155127314814</v>
      </c>
      <c r="C10504">
        <v>254035</v>
      </c>
      <c r="D10504" s="2">
        <v>44373.155127314814</v>
      </c>
    </row>
    <row r="10505" spans="1:4" x14ac:dyDescent="0.25">
      <c r="A10505" s="24">
        <v>254057</v>
      </c>
      <c r="B10505" s="2">
        <v>44379.916851851849</v>
      </c>
      <c r="C10505">
        <v>254057</v>
      </c>
      <c r="D10505" s="2">
        <v>44379.916851851849</v>
      </c>
    </row>
    <row r="10506" spans="1:4" x14ac:dyDescent="0.25">
      <c r="A10506" s="24">
        <v>254069</v>
      </c>
      <c r="B10506" s="2">
        <v>44298.877210648148</v>
      </c>
      <c r="C10506">
        <v>254069</v>
      </c>
      <c r="D10506" s="2">
        <v>44298.877210648148</v>
      </c>
    </row>
    <row r="10507" spans="1:4" x14ac:dyDescent="0.25">
      <c r="A10507" s="24">
        <v>254098</v>
      </c>
      <c r="B10507" s="2">
        <v>44315.561273148145</v>
      </c>
      <c r="C10507">
        <v>254098</v>
      </c>
      <c r="D10507" s="2">
        <v>44315.561273148145</v>
      </c>
    </row>
    <row r="10508" spans="1:4" x14ac:dyDescent="0.25">
      <c r="A10508" s="24">
        <v>254119</v>
      </c>
      <c r="B10508" s="2">
        <v>44373.724699074075</v>
      </c>
      <c r="C10508">
        <v>254119</v>
      </c>
      <c r="D10508" s="2">
        <v>44373.724699074075</v>
      </c>
    </row>
    <row r="10509" spans="1:4" x14ac:dyDescent="0.25">
      <c r="A10509" s="24">
        <v>254123</v>
      </c>
      <c r="B10509" s="2">
        <v>44314.894606481481</v>
      </c>
      <c r="C10509">
        <v>254123</v>
      </c>
      <c r="D10509" s="2">
        <v>44314.894606481481</v>
      </c>
    </row>
    <row r="10510" spans="1:4" x14ac:dyDescent="0.25">
      <c r="A10510" s="24">
        <v>254153</v>
      </c>
      <c r="B10510" s="2">
        <v>44300.223333333335</v>
      </c>
      <c r="C10510">
        <v>254153</v>
      </c>
      <c r="D10510" s="2">
        <v>44300.223333333335</v>
      </c>
    </row>
    <row r="10511" spans="1:4" x14ac:dyDescent="0.25">
      <c r="A10511" s="24">
        <v>254165</v>
      </c>
      <c r="B10511" s="2">
        <v>44291.6175</v>
      </c>
      <c r="C10511">
        <v>254165</v>
      </c>
      <c r="D10511" s="2">
        <v>44291.6175</v>
      </c>
    </row>
    <row r="10512" spans="1:4" x14ac:dyDescent="0.25">
      <c r="A10512" s="24">
        <v>254179</v>
      </c>
      <c r="B10512" s="2">
        <v>44333.524861111109</v>
      </c>
      <c r="C10512">
        <v>254179</v>
      </c>
      <c r="D10512" s="2">
        <v>44333.524861111109</v>
      </c>
    </row>
    <row r="10513" spans="1:4" x14ac:dyDescent="0.25">
      <c r="A10513" s="24">
        <v>254183</v>
      </c>
      <c r="B10513" s="2">
        <v>44372.751805555556</v>
      </c>
      <c r="C10513">
        <v>254183</v>
      </c>
      <c r="D10513" s="2">
        <v>44372.751805555556</v>
      </c>
    </row>
    <row r="10514" spans="1:4" x14ac:dyDescent="0.25">
      <c r="A10514" s="24">
        <v>254193</v>
      </c>
      <c r="B10514" s="2">
        <v>44376.201331018521</v>
      </c>
      <c r="C10514">
        <v>254193</v>
      </c>
      <c r="D10514" s="2">
        <v>44376.201331018521</v>
      </c>
    </row>
    <row r="10515" spans="1:4" x14ac:dyDescent="0.25">
      <c r="A10515" s="24">
        <v>254211</v>
      </c>
      <c r="B10515" s="2">
        <v>44325.008275462962</v>
      </c>
      <c r="C10515">
        <v>254211</v>
      </c>
      <c r="D10515" s="2">
        <v>44325.008275462962</v>
      </c>
    </row>
    <row r="10516" spans="1:4" x14ac:dyDescent="0.25">
      <c r="A10516" s="24">
        <v>254220</v>
      </c>
      <c r="B10516" s="2">
        <v>44311.985219907408</v>
      </c>
      <c r="C10516">
        <v>254220</v>
      </c>
      <c r="D10516" s="2">
        <v>44311.985219907408</v>
      </c>
    </row>
    <row r="10517" spans="1:4" x14ac:dyDescent="0.25">
      <c r="A10517" s="24">
        <v>254244</v>
      </c>
      <c r="B10517" s="2">
        <v>44371.601319444446</v>
      </c>
      <c r="C10517">
        <v>254244</v>
      </c>
      <c r="D10517" s="2">
        <v>44371.601319444446</v>
      </c>
    </row>
    <row r="10518" spans="1:4" x14ac:dyDescent="0.25">
      <c r="A10518" s="24">
        <v>254283</v>
      </c>
      <c r="B10518" s="2">
        <v>44345.175995370373</v>
      </c>
      <c r="C10518">
        <v>254283</v>
      </c>
      <c r="D10518" s="2">
        <v>44345.175995370373</v>
      </c>
    </row>
    <row r="10519" spans="1:4" x14ac:dyDescent="0.25">
      <c r="A10519" s="24">
        <v>254296</v>
      </c>
      <c r="B10519" s="2">
        <v>44310.428726851853</v>
      </c>
      <c r="C10519">
        <v>254296</v>
      </c>
      <c r="D10519" s="2">
        <v>44310.428726851853</v>
      </c>
    </row>
    <row r="10520" spans="1:4" x14ac:dyDescent="0.25">
      <c r="A10520" s="24">
        <v>254310</v>
      </c>
      <c r="B10520" s="2">
        <v>44309.825428240743</v>
      </c>
      <c r="C10520">
        <v>254310</v>
      </c>
      <c r="D10520" s="2">
        <v>44309.825428240743</v>
      </c>
    </row>
    <row r="10521" spans="1:4" x14ac:dyDescent="0.25">
      <c r="A10521" s="24">
        <v>254311</v>
      </c>
      <c r="B10521" s="2">
        <v>44330.8906712963</v>
      </c>
      <c r="C10521">
        <v>254311</v>
      </c>
      <c r="D10521" s="2">
        <v>44330.8906712963</v>
      </c>
    </row>
    <row r="10522" spans="1:4" x14ac:dyDescent="0.25">
      <c r="A10522" s="24">
        <v>254331</v>
      </c>
      <c r="B10522" s="2">
        <v>44340.679803240739</v>
      </c>
      <c r="C10522">
        <v>254331</v>
      </c>
      <c r="D10522" s="2">
        <v>44340.679803240739</v>
      </c>
    </row>
    <row r="10523" spans="1:4" x14ac:dyDescent="0.25">
      <c r="A10523" s="24">
        <v>254335</v>
      </c>
      <c r="B10523" s="2">
        <v>44317.757060185184</v>
      </c>
      <c r="C10523">
        <v>254335</v>
      </c>
      <c r="D10523" s="2">
        <v>44317.757060185184</v>
      </c>
    </row>
    <row r="10524" spans="1:4" x14ac:dyDescent="0.25">
      <c r="A10524" s="24">
        <v>254337</v>
      </c>
      <c r="B10524" s="2">
        <v>44310.645416666666</v>
      </c>
      <c r="C10524">
        <v>254337</v>
      </c>
      <c r="D10524" s="2">
        <v>44310.645416666666</v>
      </c>
    </row>
    <row r="10525" spans="1:4" x14ac:dyDescent="0.25">
      <c r="A10525" s="24">
        <v>254362</v>
      </c>
      <c r="B10525" s="2">
        <v>44372.416331018518</v>
      </c>
      <c r="C10525">
        <v>254362</v>
      </c>
      <c r="D10525" s="2">
        <v>44372.416331018518</v>
      </c>
    </row>
    <row r="10526" spans="1:4" x14ac:dyDescent="0.25">
      <c r="A10526" s="24">
        <v>254367</v>
      </c>
      <c r="B10526" s="2">
        <v>44345.719039351854</v>
      </c>
      <c r="C10526">
        <v>254367</v>
      </c>
      <c r="D10526" s="2">
        <v>44345.719039351854</v>
      </c>
    </row>
    <row r="10527" spans="1:4" x14ac:dyDescent="0.25">
      <c r="A10527" s="24">
        <v>254384</v>
      </c>
      <c r="B10527" s="2">
        <v>44344.06490740741</v>
      </c>
      <c r="C10527">
        <v>254384</v>
      </c>
      <c r="D10527" s="2">
        <v>44344.06490740741</v>
      </c>
    </row>
    <row r="10528" spans="1:4" x14ac:dyDescent="0.25">
      <c r="A10528" s="24">
        <v>254402</v>
      </c>
      <c r="B10528" s="2">
        <v>44310.761747685188</v>
      </c>
      <c r="C10528">
        <v>254402</v>
      </c>
      <c r="D10528" s="2">
        <v>44310.761747685188</v>
      </c>
    </row>
    <row r="10529" spans="1:4" x14ac:dyDescent="0.25">
      <c r="A10529" s="24">
        <v>254408</v>
      </c>
      <c r="B10529" s="2">
        <v>44326.751805555556</v>
      </c>
      <c r="C10529">
        <v>254408</v>
      </c>
      <c r="D10529" s="2">
        <v>44326.751805555556</v>
      </c>
    </row>
    <row r="10530" spans="1:4" x14ac:dyDescent="0.25">
      <c r="A10530" s="24">
        <v>254409</v>
      </c>
      <c r="B10530" s="2">
        <v>44311.423321759263</v>
      </c>
      <c r="C10530">
        <v>254409</v>
      </c>
      <c r="D10530" s="2">
        <v>44311.423321759263</v>
      </c>
    </row>
    <row r="10531" spans="1:4" x14ac:dyDescent="0.25">
      <c r="A10531" s="24">
        <v>254425</v>
      </c>
      <c r="B10531" s="2">
        <v>44374.853148148148</v>
      </c>
      <c r="C10531">
        <v>254425</v>
      </c>
      <c r="D10531" s="2">
        <v>44374.853148148148</v>
      </c>
    </row>
    <row r="10532" spans="1:4" x14ac:dyDescent="0.25">
      <c r="A10532" s="24">
        <v>254462</v>
      </c>
      <c r="B10532" s="2">
        <v>44365.152291666665</v>
      </c>
      <c r="C10532">
        <v>254462</v>
      </c>
      <c r="D10532" s="2">
        <v>44365.152291666665</v>
      </c>
    </row>
    <row r="10533" spans="1:4" x14ac:dyDescent="0.25">
      <c r="A10533" s="24">
        <v>254471</v>
      </c>
      <c r="B10533" s="2">
        <v>44375.398240740738</v>
      </c>
      <c r="C10533">
        <v>254471</v>
      </c>
      <c r="D10533" s="2">
        <v>44375.398240740738</v>
      </c>
    </row>
    <row r="10534" spans="1:4" x14ac:dyDescent="0.25">
      <c r="A10534" s="24">
        <v>254481</v>
      </c>
      <c r="B10534" s="2">
        <v>44311.22855324074</v>
      </c>
      <c r="C10534">
        <v>254481</v>
      </c>
      <c r="D10534" s="2">
        <v>44311.22855324074</v>
      </c>
    </row>
    <row r="10535" spans="1:4" x14ac:dyDescent="0.25">
      <c r="A10535" s="24">
        <v>254489</v>
      </c>
      <c r="B10535" s="2">
        <v>44310.592581018522</v>
      </c>
      <c r="C10535">
        <v>254489</v>
      </c>
      <c r="D10535" s="2">
        <v>44310.592581018522</v>
      </c>
    </row>
    <row r="10536" spans="1:4" x14ac:dyDescent="0.25">
      <c r="A10536" s="24">
        <v>254504</v>
      </c>
      <c r="B10536" s="2">
        <v>44376.913217592592</v>
      </c>
      <c r="C10536">
        <v>254504</v>
      </c>
      <c r="D10536" s="2">
        <v>44376.913217592592</v>
      </c>
    </row>
    <row r="10537" spans="1:4" x14ac:dyDescent="0.25">
      <c r="A10537" s="24">
        <v>254512</v>
      </c>
      <c r="B10537" s="2">
        <v>44312.551562499997</v>
      </c>
      <c r="C10537">
        <v>254512</v>
      </c>
      <c r="D10537" s="2">
        <v>44312.551562499997</v>
      </c>
    </row>
    <row r="10538" spans="1:4" x14ac:dyDescent="0.25">
      <c r="A10538" s="24">
        <v>254529</v>
      </c>
      <c r="B10538" s="2">
        <v>44297.466666666667</v>
      </c>
      <c r="C10538">
        <v>254529</v>
      </c>
      <c r="D10538" s="2">
        <v>44297.466666666667</v>
      </c>
    </row>
    <row r="10539" spans="1:4" x14ac:dyDescent="0.25">
      <c r="A10539" s="24">
        <v>254558</v>
      </c>
      <c r="B10539" s="2">
        <v>44348.692337962966</v>
      </c>
      <c r="C10539">
        <v>254558</v>
      </c>
      <c r="D10539" s="2">
        <v>44348.692337962966</v>
      </c>
    </row>
    <row r="10540" spans="1:4" x14ac:dyDescent="0.25">
      <c r="A10540" s="24">
        <v>254604</v>
      </c>
      <c r="B10540" s="2">
        <v>44343.693668981483</v>
      </c>
      <c r="C10540">
        <v>254604</v>
      </c>
      <c r="D10540" s="2">
        <v>44343.693668981483</v>
      </c>
    </row>
    <row r="10541" spans="1:4" x14ac:dyDescent="0.25">
      <c r="A10541" s="24">
        <v>254626</v>
      </c>
      <c r="B10541" s="2">
        <v>44392.909571759257</v>
      </c>
      <c r="C10541">
        <v>254626</v>
      </c>
      <c r="D10541" s="2">
        <v>44392.909571759257</v>
      </c>
    </row>
    <row r="10542" spans="1:4" x14ac:dyDescent="0.25">
      <c r="A10542" s="24">
        <v>254655</v>
      </c>
      <c r="B10542" s="2">
        <v>44316.950023148151</v>
      </c>
      <c r="C10542">
        <v>254655</v>
      </c>
      <c r="D10542" s="2">
        <v>44316.950023148151</v>
      </c>
    </row>
    <row r="10543" spans="1:4" x14ac:dyDescent="0.25">
      <c r="A10543" s="24">
        <v>254662</v>
      </c>
      <c r="B10543" s="2">
        <v>44373.973078703704</v>
      </c>
      <c r="C10543">
        <v>254662</v>
      </c>
      <c r="D10543" s="2">
        <v>44373.973078703704</v>
      </c>
    </row>
    <row r="10544" spans="1:4" x14ac:dyDescent="0.25">
      <c r="A10544" s="24">
        <v>254719</v>
      </c>
      <c r="B10544" s="2">
        <v>44388.692743055559</v>
      </c>
      <c r="C10544">
        <v>254719</v>
      </c>
      <c r="D10544" s="2">
        <v>44388.692743055559</v>
      </c>
    </row>
    <row r="10545" spans="1:4" x14ac:dyDescent="0.25">
      <c r="A10545" s="24">
        <v>254728</v>
      </c>
      <c r="B10545" s="2">
        <v>44409.93304398148</v>
      </c>
      <c r="C10545">
        <v>254728</v>
      </c>
      <c r="D10545" s="2">
        <v>44409.93304398148</v>
      </c>
    </row>
    <row r="10546" spans="1:4" x14ac:dyDescent="0.25">
      <c r="A10546" s="24">
        <v>254737</v>
      </c>
      <c r="B10546" s="2">
        <v>44316.649456018517</v>
      </c>
      <c r="C10546">
        <v>254737</v>
      </c>
      <c r="D10546" s="2">
        <v>44316.649456018517</v>
      </c>
    </row>
    <row r="10547" spans="1:4" x14ac:dyDescent="0.25">
      <c r="A10547" s="24">
        <v>254754</v>
      </c>
      <c r="B10547" s="2">
        <v>44346.122129629628</v>
      </c>
      <c r="C10547">
        <v>254754</v>
      </c>
      <c r="D10547" s="2">
        <v>44346.122129629628</v>
      </c>
    </row>
    <row r="10548" spans="1:4" x14ac:dyDescent="0.25">
      <c r="A10548" s="24">
        <v>254798</v>
      </c>
      <c r="B10548" s="2">
        <v>44392.806817129633</v>
      </c>
      <c r="C10548">
        <v>254798</v>
      </c>
      <c r="D10548" s="2">
        <v>44392.806817129633</v>
      </c>
    </row>
    <row r="10549" spans="1:4" x14ac:dyDescent="0.25">
      <c r="A10549" s="24">
        <v>254803</v>
      </c>
      <c r="B10549" s="2">
        <v>44372.520995370367</v>
      </c>
      <c r="C10549">
        <v>254803</v>
      </c>
      <c r="D10549" s="2">
        <v>44372.520995370367</v>
      </c>
    </row>
    <row r="10550" spans="1:4" x14ac:dyDescent="0.25">
      <c r="A10550" s="24">
        <v>254805</v>
      </c>
      <c r="B10550" s="2">
        <v>44308.68141203704</v>
      </c>
      <c r="C10550">
        <v>254805</v>
      </c>
      <c r="D10550" s="2">
        <v>44308.68141203704</v>
      </c>
    </row>
    <row r="10551" spans="1:4" x14ac:dyDescent="0.25">
      <c r="A10551" s="24">
        <v>254807</v>
      </c>
      <c r="B10551" s="2">
        <v>44344.899861111109</v>
      </c>
      <c r="C10551">
        <v>254807</v>
      </c>
      <c r="D10551" s="2">
        <v>44344.899861111109</v>
      </c>
    </row>
    <row r="10552" spans="1:4" x14ac:dyDescent="0.25">
      <c r="A10552" s="24">
        <v>254842</v>
      </c>
      <c r="B10552" s="2">
        <v>44375.75099537037</v>
      </c>
      <c r="C10552">
        <v>254842</v>
      </c>
      <c r="D10552" s="2">
        <v>44375.75099537037</v>
      </c>
    </row>
    <row r="10553" spans="1:4" x14ac:dyDescent="0.25">
      <c r="A10553" s="24">
        <v>254865</v>
      </c>
      <c r="B10553" s="2">
        <v>44372.628425925926</v>
      </c>
      <c r="C10553">
        <v>254865</v>
      </c>
      <c r="D10553" s="2">
        <v>44372.628425925926</v>
      </c>
    </row>
    <row r="10554" spans="1:4" x14ac:dyDescent="0.25">
      <c r="A10554" s="24">
        <v>254883</v>
      </c>
      <c r="B10554" s="2">
        <v>44360.638229166667</v>
      </c>
      <c r="C10554">
        <v>254883</v>
      </c>
      <c r="D10554" s="2">
        <v>44360.638229166667</v>
      </c>
    </row>
    <row r="10555" spans="1:4" x14ac:dyDescent="0.25">
      <c r="A10555" s="24">
        <v>254892</v>
      </c>
      <c r="B10555" s="2">
        <v>44318.623564814814</v>
      </c>
      <c r="C10555">
        <v>254892</v>
      </c>
      <c r="D10555" s="2">
        <v>44318.623564814814</v>
      </c>
    </row>
    <row r="10556" spans="1:4" x14ac:dyDescent="0.25">
      <c r="A10556" s="24">
        <v>254899</v>
      </c>
      <c r="B10556" s="2">
        <v>44315.346331018518</v>
      </c>
      <c r="C10556">
        <v>254899</v>
      </c>
      <c r="D10556" s="2">
        <v>44315.346331018518</v>
      </c>
    </row>
    <row r="10557" spans="1:4" x14ac:dyDescent="0.25">
      <c r="A10557" s="24">
        <v>254900</v>
      </c>
      <c r="B10557" s="2">
        <v>44373.707708333335</v>
      </c>
      <c r="C10557">
        <v>254900</v>
      </c>
      <c r="D10557" s="2">
        <v>44373.707708333335</v>
      </c>
    </row>
    <row r="10558" spans="1:4" x14ac:dyDescent="0.25">
      <c r="A10558" s="24">
        <v>254948</v>
      </c>
      <c r="B10558" s="2">
        <v>44357.714583333334</v>
      </c>
      <c r="C10558">
        <v>254948</v>
      </c>
      <c r="D10558" s="2">
        <v>44357.714583333334</v>
      </c>
    </row>
    <row r="10559" spans="1:4" x14ac:dyDescent="0.25">
      <c r="A10559" s="24">
        <v>254966</v>
      </c>
      <c r="B10559" s="2">
        <v>44374.444768518515</v>
      </c>
      <c r="C10559">
        <v>254966</v>
      </c>
      <c r="D10559" s="2">
        <v>44374.444768518515</v>
      </c>
    </row>
    <row r="10560" spans="1:4" x14ac:dyDescent="0.25">
      <c r="A10560" s="24">
        <v>255039</v>
      </c>
      <c r="B10560" s="2">
        <v>44314.815000000002</v>
      </c>
      <c r="C10560">
        <v>255039</v>
      </c>
      <c r="D10560" s="2">
        <v>44314.815000000002</v>
      </c>
    </row>
    <row r="10561" spans="1:4" x14ac:dyDescent="0.25">
      <c r="A10561" s="24">
        <v>255059</v>
      </c>
      <c r="B10561" s="2">
        <v>44306.939108796294</v>
      </c>
      <c r="C10561">
        <v>255059</v>
      </c>
      <c r="D10561" s="2">
        <v>44306.939108796294</v>
      </c>
    </row>
    <row r="10562" spans="1:4" x14ac:dyDescent="0.25">
      <c r="A10562" s="24">
        <v>255078</v>
      </c>
      <c r="B10562" s="2">
        <v>44308.668877314813</v>
      </c>
      <c r="C10562">
        <v>255078</v>
      </c>
      <c r="D10562" s="2">
        <v>44308.668877314813</v>
      </c>
    </row>
    <row r="10563" spans="1:4" x14ac:dyDescent="0.25">
      <c r="A10563" s="24">
        <v>255080</v>
      </c>
      <c r="B10563" s="2">
        <v>44345.63894675926</v>
      </c>
      <c r="C10563">
        <v>255080</v>
      </c>
      <c r="D10563" s="2">
        <v>44345.63894675926</v>
      </c>
    </row>
    <row r="10564" spans="1:4" x14ac:dyDescent="0.25">
      <c r="A10564" s="24">
        <v>255140</v>
      </c>
      <c r="B10564" s="2">
        <v>44314.941932870373</v>
      </c>
      <c r="C10564">
        <v>255140</v>
      </c>
      <c r="D10564" s="2">
        <v>44314.941932870373</v>
      </c>
    </row>
    <row r="10565" spans="1:4" x14ac:dyDescent="0.25">
      <c r="A10565" s="24">
        <v>255152</v>
      </c>
      <c r="B10565" s="2">
        <v>44376.293877314813</v>
      </c>
      <c r="C10565">
        <v>255152</v>
      </c>
      <c r="D10565" s="2">
        <v>44376.293877314813</v>
      </c>
    </row>
    <row r="10566" spans="1:4" x14ac:dyDescent="0.25">
      <c r="A10566" s="24">
        <v>255172</v>
      </c>
      <c r="B10566" s="2">
        <v>44319.942337962966</v>
      </c>
      <c r="C10566">
        <v>255172</v>
      </c>
      <c r="D10566" s="2">
        <v>44319.942337962966</v>
      </c>
    </row>
    <row r="10567" spans="1:4" x14ac:dyDescent="0.25">
      <c r="A10567" s="24">
        <v>255188</v>
      </c>
      <c r="B10567" s="2">
        <v>44313.496550925927</v>
      </c>
      <c r="C10567">
        <v>255188</v>
      </c>
      <c r="D10567" s="2">
        <v>44313.496550925927</v>
      </c>
    </row>
    <row r="10568" spans="1:4" x14ac:dyDescent="0.25">
      <c r="A10568" s="24">
        <v>255205</v>
      </c>
      <c r="B10568" s="2">
        <v>44310.436678240738</v>
      </c>
      <c r="C10568">
        <v>255205</v>
      </c>
      <c r="D10568" s="2">
        <v>44310.436678240738</v>
      </c>
    </row>
    <row r="10569" spans="1:4" x14ac:dyDescent="0.25">
      <c r="A10569" s="24">
        <v>255213</v>
      </c>
      <c r="B10569" s="2">
        <v>44338.683032407411</v>
      </c>
      <c r="C10569">
        <v>255213</v>
      </c>
      <c r="D10569" s="2">
        <v>44338.683032407411</v>
      </c>
    </row>
    <row r="10570" spans="1:4" x14ac:dyDescent="0.25">
      <c r="A10570" s="24">
        <v>255229</v>
      </c>
      <c r="B10570" s="2">
        <v>44311.954884259256</v>
      </c>
      <c r="C10570">
        <v>255229</v>
      </c>
      <c r="D10570" s="2">
        <v>44311.954884259256</v>
      </c>
    </row>
    <row r="10571" spans="1:4" x14ac:dyDescent="0.25">
      <c r="A10571" s="24">
        <v>255233</v>
      </c>
      <c r="B10571" s="2">
        <v>44374.38517361111</v>
      </c>
      <c r="C10571">
        <v>255233</v>
      </c>
      <c r="D10571" s="2">
        <v>44374.38517361111</v>
      </c>
    </row>
    <row r="10572" spans="1:4" x14ac:dyDescent="0.25">
      <c r="A10572" s="24">
        <v>255239</v>
      </c>
      <c r="B10572" s="2">
        <v>44315.071388888886</v>
      </c>
      <c r="C10572">
        <v>255239</v>
      </c>
      <c r="D10572" s="2">
        <v>44315.071388888886</v>
      </c>
    </row>
    <row r="10573" spans="1:4" x14ac:dyDescent="0.25">
      <c r="A10573" s="24">
        <v>255242</v>
      </c>
      <c r="B10573" s="2">
        <v>44344.559004629627</v>
      </c>
      <c r="C10573">
        <v>255242</v>
      </c>
      <c r="D10573" s="2">
        <v>44344.559004629627</v>
      </c>
    </row>
    <row r="10574" spans="1:4" x14ac:dyDescent="0.25">
      <c r="A10574" s="24">
        <v>255288</v>
      </c>
      <c r="B10574" s="2">
        <v>44404.5778587963</v>
      </c>
      <c r="C10574">
        <v>255288</v>
      </c>
      <c r="D10574" s="2">
        <v>44404.5778587963</v>
      </c>
    </row>
    <row r="10575" spans="1:4" x14ac:dyDescent="0.25">
      <c r="A10575" s="24">
        <v>255303</v>
      </c>
      <c r="B10575" s="2">
        <v>44384.525335648148</v>
      </c>
      <c r="C10575">
        <v>255303</v>
      </c>
      <c r="D10575" s="2">
        <v>44384.525335648148</v>
      </c>
    </row>
    <row r="10576" spans="1:4" x14ac:dyDescent="0.25">
      <c r="A10576" s="24">
        <v>255324</v>
      </c>
      <c r="B10576" s="2">
        <v>44329.981979166667</v>
      </c>
      <c r="C10576">
        <v>255324</v>
      </c>
      <c r="D10576" s="2">
        <v>44329.981979166667</v>
      </c>
    </row>
    <row r="10577" spans="1:4" x14ac:dyDescent="0.25">
      <c r="A10577" s="24">
        <v>255339</v>
      </c>
      <c r="B10577" s="2">
        <v>44393.508680555555</v>
      </c>
      <c r="C10577">
        <v>255339</v>
      </c>
      <c r="D10577" s="2">
        <v>44393.508680555555</v>
      </c>
    </row>
    <row r="10578" spans="1:4" x14ac:dyDescent="0.25">
      <c r="A10578" s="24">
        <v>255343</v>
      </c>
      <c r="B10578" s="2">
        <v>44342.733194444445</v>
      </c>
      <c r="C10578">
        <v>255343</v>
      </c>
      <c r="D10578" s="2">
        <v>44342.733194444445</v>
      </c>
    </row>
    <row r="10579" spans="1:4" x14ac:dyDescent="0.25">
      <c r="A10579" s="24">
        <v>255355</v>
      </c>
      <c r="B10579" s="2">
        <v>44311.719444444447</v>
      </c>
      <c r="C10579">
        <v>255355</v>
      </c>
      <c r="D10579" s="2">
        <v>44311.719444444447</v>
      </c>
    </row>
    <row r="10580" spans="1:4" x14ac:dyDescent="0.25">
      <c r="A10580" s="24">
        <v>255380</v>
      </c>
      <c r="B10580" s="2">
        <v>44377.866689814815</v>
      </c>
      <c r="C10580">
        <v>255380</v>
      </c>
      <c r="D10580" s="2">
        <v>44377.866689814815</v>
      </c>
    </row>
    <row r="10581" spans="1:4" x14ac:dyDescent="0.25">
      <c r="A10581" s="24">
        <v>255400</v>
      </c>
      <c r="B10581" s="2">
        <v>44376.92291666667</v>
      </c>
      <c r="C10581">
        <v>255400</v>
      </c>
      <c r="D10581" s="2">
        <v>44376.92291666667</v>
      </c>
    </row>
    <row r="10582" spans="1:4" x14ac:dyDescent="0.25">
      <c r="A10582" s="24">
        <v>255416</v>
      </c>
      <c r="B10582" s="2">
        <v>44315.839583333334</v>
      </c>
      <c r="C10582">
        <v>255416</v>
      </c>
      <c r="D10582" s="2">
        <v>44315.839583333334</v>
      </c>
    </row>
    <row r="10583" spans="1:4" x14ac:dyDescent="0.25">
      <c r="A10583" s="24">
        <v>255427</v>
      </c>
      <c r="B10583" s="2">
        <v>44385.689108796294</v>
      </c>
      <c r="C10583">
        <v>255427</v>
      </c>
      <c r="D10583" s="2">
        <v>44385.689108796294</v>
      </c>
    </row>
    <row r="10584" spans="1:4" x14ac:dyDescent="0.25">
      <c r="A10584" s="24">
        <v>255440</v>
      </c>
      <c r="B10584" s="2">
        <v>44391.697997685187</v>
      </c>
      <c r="C10584">
        <v>255440</v>
      </c>
      <c r="D10584" s="2">
        <v>44391.697997685187</v>
      </c>
    </row>
    <row r="10585" spans="1:4" x14ac:dyDescent="0.25">
      <c r="A10585" s="24">
        <v>255470</v>
      </c>
      <c r="B10585" s="2">
        <v>44372.698807870373</v>
      </c>
      <c r="C10585">
        <v>255470</v>
      </c>
      <c r="D10585" s="2">
        <v>44372.698807870373</v>
      </c>
    </row>
    <row r="10586" spans="1:4" x14ac:dyDescent="0.25">
      <c r="A10586" s="24">
        <v>255501</v>
      </c>
      <c r="B10586" s="2">
        <v>44404.886921296296</v>
      </c>
      <c r="C10586">
        <v>255501</v>
      </c>
      <c r="D10586" s="2">
        <v>44404.886921296296</v>
      </c>
    </row>
    <row r="10587" spans="1:4" x14ac:dyDescent="0.25">
      <c r="A10587" s="24">
        <v>255513</v>
      </c>
      <c r="B10587" s="2">
        <v>44314.785787037035</v>
      </c>
      <c r="C10587">
        <v>255513</v>
      </c>
      <c r="D10587" s="2">
        <v>44314.785787037035</v>
      </c>
    </row>
    <row r="10588" spans="1:4" x14ac:dyDescent="0.25">
      <c r="A10588" s="24">
        <v>255553</v>
      </c>
      <c r="B10588" s="2">
        <v>44331.064664351848</v>
      </c>
      <c r="C10588">
        <v>255553</v>
      </c>
      <c r="D10588" s="2">
        <v>44331.064664351848</v>
      </c>
    </row>
    <row r="10589" spans="1:4" x14ac:dyDescent="0.25">
      <c r="A10589" s="24">
        <v>255570</v>
      </c>
      <c r="B10589" s="2">
        <v>44375.799942129626</v>
      </c>
      <c r="C10589">
        <v>255570</v>
      </c>
      <c r="D10589" s="2">
        <v>44375.799942129626</v>
      </c>
    </row>
    <row r="10590" spans="1:4" x14ac:dyDescent="0.25">
      <c r="A10590" s="24">
        <v>255618</v>
      </c>
      <c r="B10590" s="2">
        <v>44343.020821759259</v>
      </c>
      <c r="C10590">
        <v>255618</v>
      </c>
      <c r="D10590" s="2">
        <v>44343.020821759259</v>
      </c>
    </row>
    <row r="10591" spans="1:4" x14ac:dyDescent="0.25">
      <c r="A10591" s="24">
        <v>255634</v>
      </c>
      <c r="B10591" s="2">
        <v>44319.747766203705</v>
      </c>
      <c r="C10591">
        <v>255634</v>
      </c>
      <c r="D10591" s="2">
        <v>44319.747766203705</v>
      </c>
    </row>
    <row r="10592" spans="1:4" x14ac:dyDescent="0.25">
      <c r="A10592" s="24">
        <v>255694</v>
      </c>
      <c r="B10592" s="2">
        <v>44296.417743055557</v>
      </c>
      <c r="C10592">
        <v>255694</v>
      </c>
      <c r="D10592" s="2">
        <v>44296.417743055557</v>
      </c>
    </row>
    <row r="10593" spans="1:4" x14ac:dyDescent="0.25">
      <c r="A10593" s="24">
        <v>255754</v>
      </c>
      <c r="B10593" s="2">
        <v>44344.472280092596</v>
      </c>
      <c r="C10593">
        <v>255754</v>
      </c>
      <c r="D10593" s="2">
        <v>44344.472280092596</v>
      </c>
    </row>
    <row r="10594" spans="1:4" x14ac:dyDescent="0.25">
      <c r="A10594" s="24">
        <v>255765</v>
      </c>
      <c r="B10594" s="2">
        <v>44398.588784722226</v>
      </c>
      <c r="C10594">
        <v>255765</v>
      </c>
      <c r="D10594" s="2">
        <v>44398.588784722226</v>
      </c>
    </row>
    <row r="10595" spans="1:4" x14ac:dyDescent="0.25">
      <c r="A10595" s="24">
        <v>255777</v>
      </c>
      <c r="B10595" s="2">
        <v>44373.984409722223</v>
      </c>
      <c r="C10595">
        <v>255777</v>
      </c>
      <c r="D10595" s="2">
        <v>44373.984409722223</v>
      </c>
    </row>
    <row r="10596" spans="1:4" x14ac:dyDescent="0.25">
      <c r="A10596" s="24">
        <v>255816</v>
      </c>
      <c r="B10596" s="2">
        <v>44344.753425925926</v>
      </c>
      <c r="C10596">
        <v>255816</v>
      </c>
      <c r="D10596" s="2">
        <v>44344.753425925926</v>
      </c>
    </row>
    <row r="10597" spans="1:4" x14ac:dyDescent="0.25">
      <c r="A10597" s="24">
        <v>255839</v>
      </c>
      <c r="B10597" s="2">
        <v>44311.59646990741</v>
      </c>
      <c r="C10597">
        <v>255839</v>
      </c>
      <c r="D10597" s="2">
        <v>44311.59646990741</v>
      </c>
    </row>
    <row r="10598" spans="1:4" x14ac:dyDescent="0.25">
      <c r="A10598" s="24">
        <v>255857</v>
      </c>
      <c r="B10598" s="2">
        <v>44319.454479166663</v>
      </c>
      <c r="C10598">
        <v>255857</v>
      </c>
      <c r="D10598" s="2">
        <v>44319.454479166663</v>
      </c>
    </row>
    <row r="10599" spans="1:4" x14ac:dyDescent="0.25">
      <c r="A10599" s="24">
        <v>255864</v>
      </c>
      <c r="B10599" s="2">
        <v>44372.803182870368</v>
      </c>
      <c r="C10599">
        <v>255864</v>
      </c>
      <c r="D10599" s="2">
        <v>44372.803182870368</v>
      </c>
    </row>
    <row r="10600" spans="1:4" x14ac:dyDescent="0.25">
      <c r="A10600" s="24">
        <v>255871</v>
      </c>
      <c r="B10600" s="2">
        <v>44287.728750000002</v>
      </c>
      <c r="C10600">
        <v>255871</v>
      </c>
      <c r="D10600" s="2">
        <v>44287.728750000002</v>
      </c>
    </row>
    <row r="10601" spans="1:4" x14ac:dyDescent="0.25">
      <c r="A10601" s="24">
        <v>255900</v>
      </c>
      <c r="B10601" s="2">
        <v>44310.754641203705</v>
      </c>
      <c r="C10601">
        <v>255900</v>
      </c>
      <c r="D10601" s="2">
        <v>44310.754641203705</v>
      </c>
    </row>
    <row r="10602" spans="1:4" x14ac:dyDescent="0.25">
      <c r="A10602" s="24">
        <v>255951</v>
      </c>
      <c r="B10602" s="2">
        <v>44316.627210648148</v>
      </c>
      <c r="C10602">
        <v>255951</v>
      </c>
      <c r="D10602" s="2">
        <v>44316.627210648148</v>
      </c>
    </row>
    <row r="10603" spans="1:4" x14ac:dyDescent="0.25">
      <c r="A10603" s="24">
        <v>255979</v>
      </c>
      <c r="B10603" s="2">
        <v>44347.359409722223</v>
      </c>
      <c r="C10603">
        <v>255979</v>
      </c>
      <c r="D10603" s="2">
        <v>44347.359409722223</v>
      </c>
    </row>
    <row r="10604" spans="1:4" x14ac:dyDescent="0.25">
      <c r="A10604" s="24">
        <v>256006</v>
      </c>
      <c r="B10604" s="2">
        <v>44351.807627314818</v>
      </c>
      <c r="C10604">
        <v>256006</v>
      </c>
      <c r="D10604" s="2">
        <v>44351.807627314818</v>
      </c>
    </row>
    <row r="10605" spans="1:4" x14ac:dyDescent="0.25">
      <c r="A10605" s="24">
        <v>256041</v>
      </c>
      <c r="B10605" s="2">
        <v>44339.246377314812</v>
      </c>
      <c r="C10605">
        <v>256041</v>
      </c>
      <c r="D10605" s="2">
        <v>44339.246377314812</v>
      </c>
    </row>
    <row r="10606" spans="1:4" x14ac:dyDescent="0.25">
      <c r="A10606" s="24">
        <v>256046</v>
      </c>
      <c r="B10606" s="2">
        <v>44316.688703703701</v>
      </c>
      <c r="C10606">
        <v>256046</v>
      </c>
      <c r="D10606" s="2">
        <v>44316.688703703701</v>
      </c>
    </row>
    <row r="10607" spans="1:4" x14ac:dyDescent="0.25">
      <c r="A10607" s="24">
        <v>256051</v>
      </c>
      <c r="B10607" s="2">
        <v>44296.496724537035</v>
      </c>
      <c r="C10607">
        <v>256051</v>
      </c>
      <c r="D10607" s="2">
        <v>44296.496724537035</v>
      </c>
    </row>
    <row r="10608" spans="1:4" x14ac:dyDescent="0.25">
      <c r="A10608" s="24">
        <v>256106</v>
      </c>
      <c r="B10608" s="2">
        <v>44341.521631944444</v>
      </c>
      <c r="C10608">
        <v>256106</v>
      </c>
      <c r="D10608" s="2">
        <v>44341.521631944444</v>
      </c>
    </row>
    <row r="10609" spans="1:4" x14ac:dyDescent="0.25">
      <c r="A10609" s="24">
        <v>256160</v>
      </c>
      <c r="B10609" s="2">
        <v>44293.166851851849</v>
      </c>
      <c r="C10609">
        <v>256160</v>
      </c>
      <c r="D10609" s="2">
        <v>44293.166851851849</v>
      </c>
    </row>
    <row r="10610" spans="1:4" x14ac:dyDescent="0.25">
      <c r="A10610" s="24">
        <v>256178</v>
      </c>
      <c r="B10610" s="2">
        <v>44372.713784722226</v>
      </c>
      <c r="C10610">
        <v>256178</v>
      </c>
      <c r="D10610" s="2">
        <v>44372.713784722226</v>
      </c>
    </row>
    <row r="10611" spans="1:4" x14ac:dyDescent="0.25">
      <c r="A10611" s="24">
        <v>256182</v>
      </c>
      <c r="B10611" s="2">
        <v>44340.34233796296</v>
      </c>
      <c r="C10611">
        <v>256182</v>
      </c>
      <c r="D10611" s="2">
        <v>44340.34233796296</v>
      </c>
    </row>
    <row r="10612" spans="1:4" x14ac:dyDescent="0.25">
      <c r="A10612" s="24">
        <v>256226</v>
      </c>
      <c r="B10612" s="2">
        <v>44342.853344907409</v>
      </c>
      <c r="C10612">
        <v>256226</v>
      </c>
      <c r="D10612" s="2">
        <v>44342.853344907409</v>
      </c>
    </row>
    <row r="10613" spans="1:4" x14ac:dyDescent="0.25">
      <c r="A10613" s="24">
        <v>256312</v>
      </c>
      <c r="B10613" s="2">
        <v>44309.605775462966</v>
      </c>
      <c r="C10613">
        <v>256312</v>
      </c>
      <c r="D10613" s="2">
        <v>44309.605775462966</v>
      </c>
    </row>
    <row r="10614" spans="1:4" x14ac:dyDescent="0.25">
      <c r="A10614" s="24">
        <v>256332</v>
      </c>
      <c r="B10614" s="2">
        <v>44364.015555555554</v>
      </c>
      <c r="C10614">
        <v>256332</v>
      </c>
      <c r="D10614" s="2">
        <v>44364.015555555554</v>
      </c>
    </row>
    <row r="10615" spans="1:4" x14ac:dyDescent="0.25">
      <c r="A10615" s="24">
        <v>256340</v>
      </c>
      <c r="B10615" s="2">
        <v>44371.917256944442</v>
      </c>
      <c r="C10615">
        <v>256340</v>
      </c>
      <c r="D10615" s="2">
        <v>44371.917256944442</v>
      </c>
    </row>
    <row r="10616" spans="1:4" x14ac:dyDescent="0.25">
      <c r="A10616" s="24">
        <v>256404</v>
      </c>
      <c r="B10616" s="2">
        <v>44376.688298611109</v>
      </c>
      <c r="C10616">
        <v>256404</v>
      </c>
      <c r="D10616" s="2">
        <v>44376.688298611109</v>
      </c>
    </row>
    <row r="10617" spans="1:4" x14ac:dyDescent="0.25">
      <c r="A10617" s="24">
        <v>256411</v>
      </c>
      <c r="B10617" s="2">
        <v>44350.83797453704</v>
      </c>
      <c r="C10617">
        <v>256411</v>
      </c>
      <c r="D10617" s="2">
        <v>44350.83797453704</v>
      </c>
    </row>
    <row r="10618" spans="1:4" x14ac:dyDescent="0.25">
      <c r="A10618" s="24">
        <v>256423</v>
      </c>
      <c r="B10618" s="2">
        <v>44342.719444444447</v>
      </c>
      <c r="C10618">
        <v>256423</v>
      </c>
      <c r="D10618" s="2">
        <v>44342.719444444447</v>
      </c>
    </row>
    <row r="10619" spans="1:4" x14ac:dyDescent="0.25">
      <c r="A10619" s="24">
        <v>256428</v>
      </c>
      <c r="B10619" s="2">
        <v>44345.265023148146</v>
      </c>
      <c r="C10619">
        <v>256428</v>
      </c>
      <c r="D10619" s="2">
        <v>44345.265023148146</v>
      </c>
    </row>
    <row r="10620" spans="1:4" x14ac:dyDescent="0.25">
      <c r="A10620" s="24">
        <v>256483</v>
      </c>
      <c r="B10620" s="2">
        <v>44328.765555555554</v>
      </c>
      <c r="C10620">
        <v>256483</v>
      </c>
      <c r="D10620" s="2">
        <v>44328.765555555554</v>
      </c>
    </row>
    <row r="10621" spans="1:4" x14ac:dyDescent="0.25">
      <c r="A10621" s="24">
        <v>256486</v>
      </c>
      <c r="B10621" s="2">
        <v>44347.790636574071</v>
      </c>
      <c r="C10621">
        <v>256486</v>
      </c>
      <c r="D10621" s="2">
        <v>44347.790636574071</v>
      </c>
    </row>
    <row r="10622" spans="1:4" x14ac:dyDescent="0.25">
      <c r="A10622" s="24">
        <v>256568</v>
      </c>
      <c r="B10622" s="2">
        <v>44321.804398148146</v>
      </c>
      <c r="C10622">
        <v>256568</v>
      </c>
      <c r="D10622" s="2">
        <v>44321.804398148146</v>
      </c>
    </row>
    <row r="10623" spans="1:4" x14ac:dyDescent="0.25">
      <c r="A10623" s="24">
        <v>256576</v>
      </c>
      <c r="B10623" s="2">
        <v>44314.838379629633</v>
      </c>
      <c r="C10623">
        <v>256576</v>
      </c>
      <c r="D10623" s="2">
        <v>44314.838379629633</v>
      </c>
    </row>
    <row r="10624" spans="1:4" x14ac:dyDescent="0.25">
      <c r="A10624" s="24">
        <v>256637</v>
      </c>
      <c r="B10624" s="2">
        <v>44342.644606481481</v>
      </c>
      <c r="C10624">
        <v>256637</v>
      </c>
      <c r="D10624" s="2">
        <v>44342.644606481481</v>
      </c>
    </row>
    <row r="10625" spans="1:4" x14ac:dyDescent="0.25">
      <c r="A10625" s="24">
        <v>256650</v>
      </c>
      <c r="B10625" s="2">
        <v>44388.096192129633</v>
      </c>
      <c r="C10625">
        <v>256650</v>
      </c>
      <c r="D10625" s="2">
        <v>44388.096192129633</v>
      </c>
    </row>
    <row r="10626" spans="1:4" x14ac:dyDescent="0.25">
      <c r="A10626" s="24">
        <v>256738</v>
      </c>
      <c r="B10626" s="2">
        <v>44289.245740740742</v>
      </c>
      <c r="C10626">
        <v>256738</v>
      </c>
      <c r="D10626" s="2">
        <v>44289.245740740742</v>
      </c>
    </row>
    <row r="10627" spans="1:4" x14ac:dyDescent="0.25">
      <c r="A10627" s="24">
        <v>256740</v>
      </c>
      <c r="B10627" s="2">
        <v>44353.236030092594</v>
      </c>
      <c r="C10627">
        <v>256740</v>
      </c>
      <c r="D10627" s="2">
        <v>44353.236030092594</v>
      </c>
    </row>
    <row r="10628" spans="1:4" x14ac:dyDescent="0.25">
      <c r="A10628" s="24">
        <v>256754</v>
      </c>
      <c r="B10628" s="2">
        <v>44350.584733796299</v>
      </c>
      <c r="C10628">
        <v>256754</v>
      </c>
      <c r="D10628" s="2">
        <v>44350.584733796299</v>
      </c>
    </row>
    <row r="10629" spans="1:4" x14ac:dyDescent="0.25">
      <c r="A10629" s="24">
        <v>256765</v>
      </c>
      <c r="B10629" s="2">
        <v>44313.678993055553</v>
      </c>
      <c r="C10629">
        <v>256765</v>
      </c>
      <c r="D10629" s="2">
        <v>44313.678993055553</v>
      </c>
    </row>
    <row r="10630" spans="1:4" x14ac:dyDescent="0.25">
      <c r="A10630" s="24">
        <v>256775</v>
      </c>
      <c r="B10630" s="2">
        <v>44307.386516203704</v>
      </c>
      <c r="C10630">
        <v>256775</v>
      </c>
      <c r="D10630" s="2">
        <v>44307.386516203704</v>
      </c>
    </row>
    <row r="10631" spans="1:4" x14ac:dyDescent="0.25">
      <c r="A10631" s="24">
        <v>256778</v>
      </c>
      <c r="B10631" s="2">
        <v>44311.622766203705</v>
      </c>
      <c r="C10631">
        <v>256778</v>
      </c>
      <c r="D10631" s="2">
        <v>44311.622766203705</v>
      </c>
    </row>
    <row r="10632" spans="1:4" x14ac:dyDescent="0.25">
      <c r="A10632" s="24">
        <v>256796</v>
      </c>
      <c r="B10632" s="2">
        <v>44343.814502314817</v>
      </c>
      <c r="C10632">
        <v>256796</v>
      </c>
      <c r="D10632" s="2">
        <v>44343.814502314817</v>
      </c>
    </row>
    <row r="10633" spans="1:4" x14ac:dyDescent="0.25">
      <c r="A10633" s="24">
        <v>256797</v>
      </c>
      <c r="B10633" s="2">
        <v>44372.709328703706</v>
      </c>
      <c r="C10633">
        <v>256797</v>
      </c>
      <c r="D10633" s="2">
        <v>44372.709328703706</v>
      </c>
    </row>
    <row r="10634" spans="1:4" x14ac:dyDescent="0.25">
      <c r="A10634" s="24">
        <v>256806</v>
      </c>
      <c r="B10634" s="2">
        <v>44373.890555555554</v>
      </c>
      <c r="C10634">
        <v>256806</v>
      </c>
      <c r="D10634" s="2">
        <v>44373.890555555554</v>
      </c>
    </row>
    <row r="10635" spans="1:4" x14ac:dyDescent="0.25">
      <c r="A10635" s="24">
        <v>256820</v>
      </c>
      <c r="B10635" s="2">
        <v>44374.190995370373</v>
      </c>
      <c r="C10635">
        <v>256820</v>
      </c>
      <c r="D10635" s="2">
        <v>44374.190995370373</v>
      </c>
    </row>
    <row r="10636" spans="1:4" x14ac:dyDescent="0.25">
      <c r="A10636" s="24">
        <v>256893</v>
      </c>
      <c r="B10636" s="2">
        <v>44303.90761574074</v>
      </c>
      <c r="C10636">
        <v>256893</v>
      </c>
      <c r="D10636" s="2">
        <v>44303.90761574074</v>
      </c>
    </row>
    <row r="10637" spans="1:4" x14ac:dyDescent="0.25">
      <c r="A10637" s="24">
        <v>256926</v>
      </c>
      <c r="B10637" s="2">
        <v>44314.872361111113</v>
      </c>
      <c r="C10637">
        <v>256926</v>
      </c>
      <c r="D10637" s="2">
        <v>44314.872361111113</v>
      </c>
    </row>
    <row r="10638" spans="1:4" x14ac:dyDescent="0.25">
      <c r="A10638" s="24">
        <v>256972</v>
      </c>
      <c r="B10638" s="2">
        <v>44372.204004629632</v>
      </c>
      <c r="C10638">
        <v>256972</v>
      </c>
      <c r="D10638" s="2">
        <v>44372.204004629632</v>
      </c>
    </row>
    <row r="10639" spans="1:4" x14ac:dyDescent="0.25">
      <c r="A10639" s="24">
        <v>256976</v>
      </c>
      <c r="B10639" s="2">
        <v>44314.9455787037</v>
      </c>
      <c r="C10639">
        <v>256976</v>
      </c>
      <c r="D10639" s="2">
        <v>44314.9455787037</v>
      </c>
    </row>
    <row r="10640" spans="1:4" x14ac:dyDescent="0.25">
      <c r="A10640" s="24">
        <v>257002</v>
      </c>
      <c r="B10640" s="2">
        <v>44350.701238425929</v>
      </c>
      <c r="C10640">
        <v>257002</v>
      </c>
      <c r="D10640" s="2">
        <v>44350.701238425929</v>
      </c>
    </row>
    <row r="10641" spans="1:4" x14ac:dyDescent="0.25">
      <c r="A10641" s="24">
        <v>257069</v>
      </c>
      <c r="B10641" s="2">
        <v>44325.594444444447</v>
      </c>
      <c r="C10641">
        <v>257069</v>
      </c>
      <c r="D10641" s="2">
        <v>44325.594444444447</v>
      </c>
    </row>
    <row r="10642" spans="1:4" x14ac:dyDescent="0.25">
      <c r="A10642" s="24">
        <v>257096</v>
      </c>
      <c r="B10642" s="2">
        <v>44314.961354166669</v>
      </c>
      <c r="C10642">
        <v>257096</v>
      </c>
      <c r="D10642" s="2">
        <v>44314.961354166669</v>
      </c>
    </row>
    <row r="10643" spans="1:4" x14ac:dyDescent="0.25">
      <c r="A10643" s="24">
        <v>257103</v>
      </c>
      <c r="B10643" s="2">
        <v>44303.866180555553</v>
      </c>
      <c r="C10643">
        <v>257103</v>
      </c>
      <c r="D10643" s="2">
        <v>44303.866180555553</v>
      </c>
    </row>
    <row r="10644" spans="1:4" x14ac:dyDescent="0.25">
      <c r="A10644" s="24">
        <v>257107</v>
      </c>
      <c r="B10644" s="2">
        <v>44315.7028587963</v>
      </c>
      <c r="C10644">
        <v>257107</v>
      </c>
      <c r="D10644" s="2">
        <v>44315.7028587963</v>
      </c>
    </row>
    <row r="10645" spans="1:4" x14ac:dyDescent="0.25">
      <c r="A10645" s="24">
        <v>257109</v>
      </c>
      <c r="B10645" s="2">
        <v>44349.615879629629</v>
      </c>
      <c r="C10645">
        <v>257109</v>
      </c>
      <c r="D10645" s="2">
        <v>44349.615879629629</v>
      </c>
    </row>
    <row r="10646" spans="1:4" x14ac:dyDescent="0.25">
      <c r="A10646" s="24">
        <v>257112</v>
      </c>
      <c r="B10646" s="2">
        <v>44312.517581018517</v>
      </c>
      <c r="C10646">
        <v>257112</v>
      </c>
      <c r="D10646" s="2">
        <v>44312.517581018517</v>
      </c>
    </row>
    <row r="10647" spans="1:4" x14ac:dyDescent="0.25">
      <c r="A10647" s="24">
        <v>257119</v>
      </c>
      <c r="B10647" s="2">
        <v>44316.547523148147</v>
      </c>
      <c r="C10647">
        <v>257119</v>
      </c>
      <c r="D10647" s="2">
        <v>44316.547523148147</v>
      </c>
    </row>
    <row r="10648" spans="1:4" x14ac:dyDescent="0.25">
      <c r="A10648" s="24">
        <v>257121</v>
      </c>
      <c r="B10648" s="2">
        <v>44344.729328703703</v>
      </c>
      <c r="C10648">
        <v>257121</v>
      </c>
      <c r="D10648" s="2">
        <v>44344.729328703703</v>
      </c>
    </row>
    <row r="10649" spans="1:4" x14ac:dyDescent="0.25">
      <c r="A10649" s="24">
        <v>257174</v>
      </c>
      <c r="B10649" s="2">
        <v>44309.962164351855</v>
      </c>
      <c r="C10649">
        <v>257174</v>
      </c>
      <c r="D10649" s="2">
        <v>44309.962164351855</v>
      </c>
    </row>
    <row r="10650" spans="1:4" x14ac:dyDescent="0.25">
      <c r="A10650" s="24">
        <v>257256</v>
      </c>
      <c r="B10650" s="2">
        <v>44312.99695601852</v>
      </c>
      <c r="C10650">
        <v>257256</v>
      </c>
      <c r="D10650" s="2">
        <v>44312.99695601852</v>
      </c>
    </row>
    <row r="10651" spans="1:4" x14ac:dyDescent="0.25">
      <c r="A10651" s="24">
        <v>257267</v>
      </c>
      <c r="B10651" s="2">
        <v>44310.753020833334</v>
      </c>
      <c r="C10651">
        <v>257267</v>
      </c>
      <c r="D10651" s="2">
        <v>44310.753020833334</v>
      </c>
    </row>
    <row r="10652" spans="1:4" x14ac:dyDescent="0.25">
      <c r="A10652" s="24">
        <v>257284</v>
      </c>
      <c r="B10652" s="2">
        <v>44376.084328703706</v>
      </c>
      <c r="C10652">
        <v>257284</v>
      </c>
      <c r="D10652" s="2">
        <v>44376.084328703706</v>
      </c>
    </row>
    <row r="10653" spans="1:4" x14ac:dyDescent="0.25">
      <c r="A10653" s="24">
        <v>257301</v>
      </c>
      <c r="B10653" s="2">
        <v>44344.481979166667</v>
      </c>
      <c r="C10653">
        <v>257301</v>
      </c>
      <c r="D10653" s="2">
        <v>44344.481979166667</v>
      </c>
    </row>
    <row r="10654" spans="1:4" x14ac:dyDescent="0.25">
      <c r="A10654" s="24">
        <v>257321</v>
      </c>
      <c r="B10654" s="2">
        <v>44312.127002314817</v>
      </c>
      <c r="C10654">
        <v>257321</v>
      </c>
      <c r="D10654" s="2">
        <v>44312.127002314817</v>
      </c>
    </row>
    <row r="10655" spans="1:4" x14ac:dyDescent="0.25">
      <c r="A10655" s="24">
        <v>257357</v>
      </c>
      <c r="B10655" s="2">
        <v>44374.14298611111</v>
      </c>
      <c r="C10655">
        <v>257357</v>
      </c>
      <c r="D10655" s="2">
        <v>44374.14298611111</v>
      </c>
    </row>
    <row r="10656" spans="1:4" x14ac:dyDescent="0.25">
      <c r="A10656" s="24">
        <v>257386</v>
      </c>
      <c r="B10656" s="2">
        <v>44321.835949074077</v>
      </c>
      <c r="C10656">
        <v>257386</v>
      </c>
      <c r="D10656" s="2">
        <v>44321.835949074077</v>
      </c>
    </row>
    <row r="10657" spans="1:4" x14ac:dyDescent="0.25">
      <c r="A10657" s="24">
        <v>257403</v>
      </c>
      <c r="B10657" s="2">
        <v>44372.533761574072</v>
      </c>
      <c r="C10657">
        <v>257403</v>
      </c>
      <c r="D10657" s="2">
        <v>44372.533761574072</v>
      </c>
    </row>
    <row r="10658" spans="1:4" x14ac:dyDescent="0.25">
      <c r="A10658" s="24">
        <v>257430</v>
      </c>
      <c r="B10658" s="2">
        <v>44374.225682870368</v>
      </c>
      <c r="C10658">
        <v>257430</v>
      </c>
      <c r="D10658" s="2">
        <v>44374.225682870368</v>
      </c>
    </row>
    <row r="10659" spans="1:4" x14ac:dyDescent="0.25">
      <c r="A10659" s="24">
        <v>257470</v>
      </c>
      <c r="B10659" s="2">
        <v>44373.233310185184</v>
      </c>
      <c r="C10659">
        <v>257470</v>
      </c>
      <c r="D10659" s="2">
        <v>44373.233310185184</v>
      </c>
    </row>
    <row r="10660" spans="1:4" x14ac:dyDescent="0.25">
      <c r="A10660" s="24">
        <v>257483</v>
      </c>
      <c r="B10660" s="2">
        <v>44401.697604166664</v>
      </c>
      <c r="C10660">
        <v>257483</v>
      </c>
      <c r="D10660" s="2">
        <v>44401.697604166664</v>
      </c>
    </row>
    <row r="10661" spans="1:4" x14ac:dyDescent="0.25">
      <c r="A10661" s="24">
        <v>257537</v>
      </c>
      <c r="B10661" s="2">
        <v>44347.62195601852</v>
      </c>
      <c r="C10661">
        <v>257537</v>
      </c>
      <c r="D10661" s="2">
        <v>44347.62195601852</v>
      </c>
    </row>
    <row r="10662" spans="1:4" x14ac:dyDescent="0.25">
      <c r="A10662" s="24">
        <v>257539</v>
      </c>
      <c r="B10662" s="2">
        <v>44405.582303240742</v>
      </c>
      <c r="C10662">
        <v>257539</v>
      </c>
      <c r="D10662" s="2">
        <v>44405.582303240742</v>
      </c>
    </row>
    <row r="10663" spans="1:4" x14ac:dyDescent="0.25">
      <c r="A10663" s="24">
        <v>257573</v>
      </c>
      <c r="B10663" s="2">
        <v>44310.850104166668</v>
      </c>
      <c r="C10663">
        <v>257573</v>
      </c>
      <c r="D10663" s="2">
        <v>44310.850104166668</v>
      </c>
    </row>
    <row r="10664" spans="1:4" x14ac:dyDescent="0.25">
      <c r="A10664" s="24">
        <v>257589</v>
      </c>
      <c r="B10664" s="2">
        <v>44315.636111111111</v>
      </c>
      <c r="C10664">
        <v>257589</v>
      </c>
      <c r="D10664" s="2">
        <v>44315.636111111111</v>
      </c>
    </row>
    <row r="10665" spans="1:4" x14ac:dyDescent="0.25">
      <c r="A10665" s="24">
        <v>257609</v>
      </c>
      <c r="B10665" s="2">
        <v>44342.551562499997</v>
      </c>
      <c r="C10665">
        <v>257609</v>
      </c>
      <c r="D10665" s="2">
        <v>44342.551562499997</v>
      </c>
    </row>
    <row r="10666" spans="1:4" x14ac:dyDescent="0.25">
      <c r="A10666" s="24">
        <v>257653</v>
      </c>
      <c r="B10666" s="2">
        <v>44296.515555555554</v>
      </c>
      <c r="C10666">
        <v>257653</v>
      </c>
      <c r="D10666" s="2">
        <v>44296.515555555554</v>
      </c>
    </row>
    <row r="10667" spans="1:4" x14ac:dyDescent="0.25">
      <c r="A10667" s="24">
        <v>257723</v>
      </c>
      <c r="B10667" s="2">
        <v>44376.555613425924</v>
      </c>
      <c r="C10667">
        <v>257723</v>
      </c>
      <c r="D10667" s="2">
        <v>44376.555613425924</v>
      </c>
    </row>
    <row r="10668" spans="1:4" x14ac:dyDescent="0.25">
      <c r="A10668" s="24">
        <v>257752</v>
      </c>
      <c r="B10668" s="2">
        <v>44385.010300925926</v>
      </c>
      <c r="C10668">
        <v>257752</v>
      </c>
      <c r="D10668" s="2">
        <v>44385.010300925926</v>
      </c>
    </row>
    <row r="10669" spans="1:4" x14ac:dyDescent="0.25">
      <c r="A10669" s="24">
        <v>257795</v>
      </c>
      <c r="B10669" s="2">
        <v>44403.719039351854</v>
      </c>
      <c r="C10669">
        <v>257795</v>
      </c>
      <c r="D10669" s="2">
        <v>44403.719039351854</v>
      </c>
    </row>
    <row r="10670" spans="1:4" x14ac:dyDescent="0.25">
      <c r="A10670" s="24">
        <v>257826</v>
      </c>
      <c r="B10670" s="2">
        <v>44346.678587962961</v>
      </c>
      <c r="C10670">
        <v>257826</v>
      </c>
      <c r="D10670" s="2">
        <v>44346.678587962961</v>
      </c>
    </row>
    <row r="10671" spans="1:4" x14ac:dyDescent="0.25">
      <c r="A10671" s="24">
        <v>257829</v>
      </c>
      <c r="B10671" s="2">
        <v>44314.682222222225</v>
      </c>
      <c r="C10671">
        <v>257829</v>
      </c>
      <c r="D10671" s="2">
        <v>44314.682222222225</v>
      </c>
    </row>
    <row r="10672" spans="1:4" x14ac:dyDescent="0.25">
      <c r="A10672" s="24">
        <v>257842</v>
      </c>
      <c r="B10672" s="2">
        <v>44311.770983796298</v>
      </c>
      <c r="C10672">
        <v>257842</v>
      </c>
      <c r="D10672" s="2">
        <v>44311.770983796298</v>
      </c>
    </row>
    <row r="10673" spans="1:4" x14ac:dyDescent="0.25">
      <c r="A10673" s="24">
        <v>257852</v>
      </c>
      <c r="B10673" s="2">
        <v>44341.766365740739</v>
      </c>
      <c r="C10673">
        <v>257852</v>
      </c>
      <c r="D10673" s="2">
        <v>44341.766365740739</v>
      </c>
    </row>
    <row r="10674" spans="1:4" x14ac:dyDescent="0.25">
      <c r="A10674" s="24">
        <v>257865</v>
      </c>
      <c r="B10674" s="2">
        <v>44312.672523148147</v>
      </c>
      <c r="C10674">
        <v>257865</v>
      </c>
      <c r="D10674" s="2">
        <v>44312.672523148147</v>
      </c>
    </row>
    <row r="10675" spans="1:4" x14ac:dyDescent="0.25">
      <c r="A10675" s="24">
        <v>257883</v>
      </c>
      <c r="B10675" s="2">
        <v>44373.722708333335</v>
      </c>
      <c r="C10675">
        <v>257883</v>
      </c>
      <c r="D10675" s="2">
        <v>44373.722708333335</v>
      </c>
    </row>
    <row r="10676" spans="1:4" x14ac:dyDescent="0.25">
      <c r="A10676" s="24">
        <v>257885</v>
      </c>
      <c r="B10676" s="2">
        <v>44312.591203703705</v>
      </c>
      <c r="C10676">
        <v>257885</v>
      </c>
      <c r="D10676" s="2">
        <v>44312.591203703705</v>
      </c>
    </row>
    <row r="10677" spans="1:4" x14ac:dyDescent="0.25">
      <c r="A10677" s="24">
        <v>257913</v>
      </c>
      <c r="B10677" s="2">
        <v>44377.829074074078</v>
      </c>
      <c r="C10677">
        <v>257913</v>
      </c>
      <c r="D10677" s="2">
        <v>44377.829074074078</v>
      </c>
    </row>
    <row r="10678" spans="1:4" x14ac:dyDescent="0.25">
      <c r="A10678" s="24">
        <v>257931</v>
      </c>
      <c r="B10678" s="2">
        <v>44310.904050925928</v>
      </c>
      <c r="C10678">
        <v>257931</v>
      </c>
      <c r="D10678" s="2">
        <v>44310.904050925928</v>
      </c>
    </row>
    <row r="10679" spans="1:4" x14ac:dyDescent="0.25">
      <c r="A10679" s="24">
        <v>257974</v>
      </c>
      <c r="B10679" s="2">
        <v>44374.891770833332</v>
      </c>
      <c r="C10679">
        <v>257974</v>
      </c>
      <c r="D10679" s="2">
        <v>44374.891770833332</v>
      </c>
    </row>
    <row r="10680" spans="1:4" x14ac:dyDescent="0.25">
      <c r="A10680" s="24">
        <v>257986</v>
      </c>
      <c r="B10680" s="2">
        <v>44347.81046296296</v>
      </c>
      <c r="C10680">
        <v>257986</v>
      </c>
      <c r="D10680" s="2">
        <v>44347.81046296296</v>
      </c>
    </row>
    <row r="10681" spans="1:4" x14ac:dyDescent="0.25">
      <c r="A10681" s="24">
        <v>257994</v>
      </c>
      <c r="B10681" s="2">
        <v>44317.634085648147</v>
      </c>
      <c r="C10681">
        <v>257994</v>
      </c>
      <c r="D10681" s="2">
        <v>44317.634085648147</v>
      </c>
    </row>
    <row r="10682" spans="1:4" x14ac:dyDescent="0.25">
      <c r="A10682" s="24">
        <v>258024</v>
      </c>
      <c r="B10682" s="2">
        <v>44346.608599537038</v>
      </c>
      <c r="C10682">
        <v>258024</v>
      </c>
      <c r="D10682" s="2">
        <v>44346.608599537038</v>
      </c>
    </row>
    <row r="10683" spans="1:4" x14ac:dyDescent="0.25">
      <c r="A10683" s="24">
        <v>258031</v>
      </c>
      <c r="B10683" s="2">
        <v>44310.848483796297</v>
      </c>
      <c r="C10683">
        <v>258031</v>
      </c>
      <c r="D10683" s="2">
        <v>44310.848483796297</v>
      </c>
    </row>
    <row r="10684" spans="1:4" x14ac:dyDescent="0.25">
      <c r="A10684" s="24">
        <v>258093</v>
      </c>
      <c r="B10684" s="2">
        <v>44399.046712962961</v>
      </c>
      <c r="C10684">
        <v>258093</v>
      </c>
      <c r="D10684" s="2">
        <v>44399.046712962961</v>
      </c>
    </row>
    <row r="10685" spans="1:4" x14ac:dyDescent="0.25">
      <c r="A10685" s="24">
        <v>258127</v>
      </c>
      <c r="B10685" s="2">
        <v>44372.622997685183</v>
      </c>
      <c r="C10685">
        <v>258127</v>
      </c>
      <c r="D10685" s="2">
        <v>44372.622997685183</v>
      </c>
    </row>
    <row r="10686" spans="1:4" x14ac:dyDescent="0.25">
      <c r="A10686" s="24">
        <v>258143</v>
      </c>
      <c r="B10686" s="2">
        <v>44313.695173611108</v>
      </c>
      <c r="C10686">
        <v>258143</v>
      </c>
      <c r="D10686" s="2">
        <v>44313.695173611108</v>
      </c>
    </row>
    <row r="10687" spans="1:4" x14ac:dyDescent="0.25">
      <c r="A10687" s="24">
        <v>258147</v>
      </c>
      <c r="B10687" s="2">
        <v>44376.847685185188</v>
      </c>
      <c r="C10687">
        <v>258147</v>
      </c>
      <c r="D10687" s="2">
        <v>44376.847685185188</v>
      </c>
    </row>
    <row r="10688" spans="1:4" x14ac:dyDescent="0.25">
      <c r="A10688" s="24">
        <v>258156</v>
      </c>
      <c r="B10688" s="2">
        <v>44302.51394675926</v>
      </c>
      <c r="C10688">
        <v>258156</v>
      </c>
      <c r="D10688" s="2">
        <v>44302.51394675926</v>
      </c>
    </row>
    <row r="10689" spans="1:4" x14ac:dyDescent="0.25">
      <c r="A10689" s="24">
        <v>258191</v>
      </c>
      <c r="B10689" s="2">
        <v>44309.046712962961</v>
      </c>
      <c r="C10689">
        <v>258191</v>
      </c>
      <c r="D10689" s="2">
        <v>44309.046712962961</v>
      </c>
    </row>
    <row r="10690" spans="1:4" x14ac:dyDescent="0.25">
      <c r="A10690" s="24">
        <v>258262</v>
      </c>
      <c r="B10690" s="2">
        <v>44340.575023148151</v>
      </c>
      <c r="C10690">
        <v>258262</v>
      </c>
      <c r="D10690" s="2">
        <v>44340.575023148151</v>
      </c>
    </row>
    <row r="10691" spans="1:4" x14ac:dyDescent="0.25">
      <c r="A10691" s="24">
        <v>258299</v>
      </c>
      <c r="B10691" s="2">
        <v>44317.492326388892</v>
      </c>
      <c r="C10691">
        <v>258299</v>
      </c>
      <c r="D10691" s="2">
        <v>44317.492326388892</v>
      </c>
    </row>
    <row r="10692" spans="1:4" x14ac:dyDescent="0.25">
      <c r="A10692" s="24">
        <v>258321</v>
      </c>
      <c r="B10692" s="2">
        <v>44310.812893518516</v>
      </c>
      <c r="C10692">
        <v>258321</v>
      </c>
      <c r="D10692" s="2">
        <v>44310.812893518516</v>
      </c>
    </row>
    <row r="10693" spans="1:4" x14ac:dyDescent="0.25">
      <c r="A10693" s="24">
        <v>258322</v>
      </c>
      <c r="B10693" s="2">
        <v>44376.60738425926</v>
      </c>
      <c r="C10693">
        <v>258322</v>
      </c>
      <c r="D10693" s="2">
        <v>44376.60738425926</v>
      </c>
    </row>
    <row r="10694" spans="1:4" x14ac:dyDescent="0.25">
      <c r="A10694" s="24">
        <v>258329</v>
      </c>
      <c r="B10694" s="2">
        <v>44376.498159722221</v>
      </c>
      <c r="C10694">
        <v>258329</v>
      </c>
      <c r="D10694" s="2">
        <v>44376.498159722221</v>
      </c>
    </row>
    <row r="10695" spans="1:4" x14ac:dyDescent="0.25">
      <c r="A10695" s="24">
        <v>258350</v>
      </c>
      <c r="B10695" s="2">
        <v>44342.962164351855</v>
      </c>
      <c r="C10695">
        <v>258350</v>
      </c>
      <c r="D10695" s="2">
        <v>44342.962164351855</v>
      </c>
    </row>
    <row r="10696" spans="1:4" x14ac:dyDescent="0.25">
      <c r="A10696" s="24">
        <v>258360</v>
      </c>
      <c r="B10696" s="2">
        <v>44407.611030092594</v>
      </c>
      <c r="C10696">
        <v>258360</v>
      </c>
      <c r="D10696" s="2">
        <v>44407.611030092594</v>
      </c>
    </row>
    <row r="10697" spans="1:4" x14ac:dyDescent="0.25">
      <c r="A10697" s="24">
        <v>258366</v>
      </c>
      <c r="B10697" s="2">
        <v>44371.524050925924</v>
      </c>
      <c r="C10697">
        <v>258366</v>
      </c>
      <c r="D10697" s="2">
        <v>44371.524050925924</v>
      </c>
    </row>
    <row r="10698" spans="1:4" x14ac:dyDescent="0.25">
      <c r="A10698" s="24">
        <v>258375</v>
      </c>
      <c r="B10698" s="2">
        <v>44301.760706018518</v>
      </c>
      <c r="C10698">
        <v>258375</v>
      </c>
      <c r="D10698" s="2">
        <v>44301.760706018518</v>
      </c>
    </row>
    <row r="10699" spans="1:4" x14ac:dyDescent="0.25">
      <c r="A10699" s="24">
        <v>258377</v>
      </c>
      <c r="B10699" s="2">
        <v>44344.460949074077</v>
      </c>
      <c r="C10699">
        <v>258377</v>
      </c>
      <c r="D10699" s="2">
        <v>44344.460949074077</v>
      </c>
    </row>
    <row r="10700" spans="1:4" x14ac:dyDescent="0.25">
      <c r="A10700" s="24">
        <v>258428</v>
      </c>
      <c r="B10700" s="2">
        <v>44343.665636574071</v>
      </c>
      <c r="C10700">
        <v>258428</v>
      </c>
      <c r="D10700" s="2">
        <v>44343.665636574071</v>
      </c>
    </row>
    <row r="10701" spans="1:4" x14ac:dyDescent="0.25">
      <c r="A10701" s="24">
        <v>258438</v>
      </c>
      <c r="B10701" s="2">
        <v>44402.716608796298</v>
      </c>
      <c r="C10701">
        <v>258438</v>
      </c>
      <c r="D10701" s="2">
        <v>44402.716608796298</v>
      </c>
    </row>
    <row r="10702" spans="1:4" x14ac:dyDescent="0.25">
      <c r="A10702" s="24">
        <v>258439</v>
      </c>
      <c r="B10702" s="2">
        <v>44407.833923611113</v>
      </c>
      <c r="C10702">
        <v>258439</v>
      </c>
      <c r="D10702" s="2">
        <v>44407.833923611113</v>
      </c>
    </row>
    <row r="10703" spans="1:4" x14ac:dyDescent="0.25">
      <c r="A10703" s="24">
        <v>258442</v>
      </c>
      <c r="B10703" s="2">
        <v>44395.713379629633</v>
      </c>
      <c r="C10703">
        <v>258442</v>
      </c>
      <c r="D10703" s="2">
        <v>44395.713379629633</v>
      </c>
    </row>
    <row r="10704" spans="1:4" x14ac:dyDescent="0.25">
      <c r="A10704" s="24">
        <v>258446</v>
      </c>
      <c r="B10704" s="2">
        <v>44373.546712962961</v>
      </c>
      <c r="C10704">
        <v>258446</v>
      </c>
      <c r="D10704" s="2">
        <v>44373.546712962961</v>
      </c>
    </row>
    <row r="10705" spans="1:4" x14ac:dyDescent="0.25">
      <c r="A10705" s="24">
        <v>258634</v>
      </c>
      <c r="B10705" s="2">
        <v>44311.717418981483</v>
      </c>
      <c r="C10705">
        <v>258634</v>
      </c>
      <c r="D10705" s="2">
        <v>44311.717418981483</v>
      </c>
    </row>
    <row r="10706" spans="1:4" x14ac:dyDescent="0.25">
      <c r="A10706" s="24">
        <v>258643</v>
      </c>
      <c r="B10706" s="2">
        <v>44345.668067129627</v>
      </c>
      <c r="C10706">
        <v>258643</v>
      </c>
      <c r="D10706" s="2">
        <v>44345.668067129627</v>
      </c>
    </row>
    <row r="10707" spans="1:4" x14ac:dyDescent="0.25">
      <c r="A10707" s="24">
        <v>258664</v>
      </c>
      <c r="B10707" s="2">
        <v>44341.927777777775</v>
      </c>
      <c r="C10707">
        <v>258664</v>
      </c>
      <c r="D10707" s="2">
        <v>44341.927777777775</v>
      </c>
    </row>
    <row r="10708" spans="1:4" x14ac:dyDescent="0.25">
      <c r="A10708" s="24">
        <v>258675</v>
      </c>
      <c r="B10708" s="2">
        <v>44353.090821759259</v>
      </c>
      <c r="C10708">
        <v>258675</v>
      </c>
      <c r="D10708" s="2">
        <v>44353.090821759259</v>
      </c>
    </row>
    <row r="10709" spans="1:4" x14ac:dyDescent="0.25">
      <c r="A10709" s="24">
        <v>258682</v>
      </c>
      <c r="B10709" s="2">
        <v>44373.997361111113</v>
      </c>
      <c r="C10709">
        <v>258682</v>
      </c>
      <c r="D10709" s="2">
        <v>44373.997361111113</v>
      </c>
    </row>
    <row r="10710" spans="1:4" x14ac:dyDescent="0.25">
      <c r="A10710" s="24">
        <v>258694</v>
      </c>
      <c r="B10710" s="2">
        <v>44293.626805555556</v>
      </c>
      <c r="C10710">
        <v>258694</v>
      </c>
      <c r="D10710" s="2">
        <v>44293.626805555556</v>
      </c>
    </row>
    <row r="10711" spans="1:4" x14ac:dyDescent="0.25">
      <c r="A10711" s="24">
        <v>258704</v>
      </c>
      <c r="B10711" s="2">
        <v>44375.60533564815</v>
      </c>
      <c r="C10711">
        <v>258704</v>
      </c>
      <c r="D10711" s="2">
        <v>44375.60533564815</v>
      </c>
    </row>
    <row r="10712" spans="1:4" x14ac:dyDescent="0.25">
      <c r="A10712" s="24">
        <v>258757</v>
      </c>
      <c r="B10712" s="2">
        <v>44371.99900462963</v>
      </c>
      <c r="C10712">
        <v>258757</v>
      </c>
      <c r="D10712" s="2">
        <v>44371.99900462963</v>
      </c>
    </row>
    <row r="10713" spans="1:4" x14ac:dyDescent="0.25">
      <c r="A10713" s="24">
        <v>258763</v>
      </c>
      <c r="B10713" s="2">
        <v>44331.635300925926</v>
      </c>
      <c r="C10713">
        <v>258763</v>
      </c>
      <c r="D10713" s="2">
        <v>44331.635300925926</v>
      </c>
    </row>
    <row r="10714" spans="1:4" x14ac:dyDescent="0.25">
      <c r="A10714" s="24">
        <v>258772</v>
      </c>
      <c r="B10714" s="2">
        <v>44393.681018518517</v>
      </c>
      <c r="C10714">
        <v>258772</v>
      </c>
      <c r="D10714" s="2">
        <v>44393.681018518517</v>
      </c>
    </row>
    <row r="10715" spans="1:4" x14ac:dyDescent="0.25">
      <c r="A10715" s="24">
        <v>258773</v>
      </c>
      <c r="B10715" s="2">
        <v>44344.775671296295</v>
      </c>
      <c r="C10715">
        <v>258773</v>
      </c>
      <c r="D10715" s="2">
        <v>44344.775671296295</v>
      </c>
    </row>
    <row r="10716" spans="1:4" x14ac:dyDescent="0.25">
      <c r="A10716" s="24">
        <v>258806</v>
      </c>
      <c r="B10716" s="2">
        <v>44317.824618055558</v>
      </c>
      <c r="C10716">
        <v>258806</v>
      </c>
      <c r="D10716" s="2">
        <v>44317.824618055558</v>
      </c>
    </row>
    <row r="10717" spans="1:4" x14ac:dyDescent="0.25">
      <c r="A10717" s="24">
        <v>258838</v>
      </c>
      <c r="B10717" s="2">
        <v>44343.760300925926</v>
      </c>
      <c r="C10717">
        <v>258838</v>
      </c>
      <c r="D10717" s="2">
        <v>44343.760300925926</v>
      </c>
    </row>
    <row r="10718" spans="1:4" x14ac:dyDescent="0.25">
      <c r="A10718" s="24">
        <v>258840</v>
      </c>
      <c r="B10718" s="2">
        <v>44297.055613425924</v>
      </c>
      <c r="C10718">
        <v>258840</v>
      </c>
      <c r="D10718" s="2">
        <v>44297.055613425924</v>
      </c>
    </row>
    <row r="10719" spans="1:4" x14ac:dyDescent="0.25">
      <c r="A10719" s="24">
        <v>258843</v>
      </c>
      <c r="B10719" s="2">
        <v>44311.770821759259</v>
      </c>
      <c r="C10719">
        <v>258843</v>
      </c>
      <c r="D10719" s="2">
        <v>44311.770821759259</v>
      </c>
    </row>
    <row r="10720" spans="1:4" x14ac:dyDescent="0.25">
      <c r="A10720" s="24">
        <v>258885</v>
      </c>
      <c r="B10720" s="2">
        <v>44294.729560185187</v>
      </c>
      <c r="C10720">
        <v>258885</v>
      </c>
      <c r="D10720" s="2">
        <v>44294.729560185187</v>
      </c>
    </row>
    <row r="10721" spans="1:4" x14ac:dyDescent="0.25">
      <c r="A10721" s="24">
        <v>258916</v>
      </c>
      <c r="B10721" s="2">
        <v>44312.513136574074</v>
      </c>
      <c r="C10721">
        <v>258916</v>
      </c>
      <c r="D10721" s="2">
        <v>44312.513136574074</v>
      </c>
    </row>
    <row r="10722" spans="1:4" x14ac:dyDescent="0.25">
      <c r="A10722" s="24">
        <v>258959</v>
      </c>
      <c r="B10722" s="2">
        <v>44345.469004629631</v>
      </c>
      <c r="C10722">
        <v>258959</v>
      </c>
      <c r="D10722" s="2">
        <v>44345.469004629631</v>
      </c>
    </row>
    <row r="10723" spans="1:4" x14ac:dyDescent="0.25">
      <c r="A10723" s="24">
        <v>258966</v>
      </c>
      <c r="B10723" s="2">
        <v>44351.790636574071</v>
      </c>
      <c r="C10723">
        <v>258966</v>
      </c>
      <c r="D10723" s="2">
        <v>44351.790636574071</v>
      </c>
    </row>
    <row r="10724" spans="1:4" x14ac:dyDescent="0.25">
      <c r="A10724" s="24">
        <v>258968</v>
      </c>
      <c r="B10724" s="2">
        <v>44314.820983796293</v>
      </c>
      <c r="C10724">
        <v>258968</v>
      </c>
      <c r="D10724" s="2">
        <v>44314.820983796293</v>
      </c>
    </row>
    <row r="10725" spans="1:4" x14ac:dyDescent="0.25">
      <c r="A10725" s="24">
        <v>258990</v>
      </c>
      <c r="B10725" s="2">
        <v>44303.711261574077</v>
      </c>
      <c r="C10725">
        <v>258990</v>
      </c>
      <c r="D10725" s="2">
        <v>44303.711261574077</v>
      </c>
    </row>
    <row r="10726" spans="1:4" x14ac:dyDescent="0.25">
      <c r="A10726" s="24">
        <v>258998</v>
      </c>
      <c r="B10726" s="2">
        <v>44318.711354166669</v>
      </c>
      <c r="C10726">
        <v>258998</v>
      </c>
      <c r="D10726" s="2">
        <v>44318.711354166669</v>
      </c>
    </row>
    <row r="10727" spans="1:4" x14ac:dyDescent="0.25">
      <c r="A10727" s="24">
        <v>259029</v>
      </c>
      <c r="B10727" s="2">
        <v>44372.60900462963</v>
      </c>
      <c r="C10727">
        <v>259029</v>
      </c>
      <c r="D10727" s="2">
        <v>44372.60900462963</v>
      </c>
    </row>
    <row r="10728" spans="1:4" x14ac:dyDescent="0.25">
      <c r="A10728" s="24">
        <v>259078</v>
      </c>
      <c r="B10728" s="2">
        <v>44375.490474537037</v>
      </c>
      <c r="C10728">
        <v>259078</v>
      </c>
      <c r="D10728" s="2">
        <v>44375.490474537037</v>
      </c>
    </row>
    <row r="10729" spans="1:4" x14ac:dyDescent="0.25">
      <c r="A10729" s="24">
        <v>259096</v>
      </c>
      <c r="B10729" s="2">
        <v>44314.015150462961</v>
      </c>
      <c r="C10729">
        <v>259096</v>
      </c>
      <c r="D10729" s="2">
        <v>44314.015150462961</v>
      </c>
    </row>
    <row r="10730" spans="1:4" x14ac:dyDescent="0.25">
      <c r="A10730" s="24">
        <v>259116</v>
      </c>
      <c r="B10730" s="2">
        <v>44292.73400462963</v>
      </c>
      <c r="C10730">
        <v>259116</v>
      </c>
      <c r="D10730" s="2">
        <v>44292.73400462963</v>
      </c>
    </row>
    <row r="10731" spans="1:4" x14ac:dyDescent="0.25">
      <c r="A10731" s="24">
        <v>259125</v>
      </c>
      <c r="B10731" s="2">
        <v>44326.287002314813</v>
      </c>
      <c r="C10731">
        <v>259125</v>
      </c>
      <c r="D10731" s="2">
        <v>44326.287002314813</v>
      </c>
    </row>
    <row r="10732" spans="1:4" x14ac:dyDescent="0.25">
      <c r="A10732" s="24">
        <v>259131</v>
      </c>
      <c r="B10732" s="2">
        <v>44313.465798611112</v>
      </c>
      <c r="C10732">
        <v>259131</v>
      </c>
      <c r="D10732" s="2">
        <v>44313.465798611112</v>
      </c>
    </row>
    <row r="10733" spans="1:4" x14ac:dyDescent="0.25">
      <c r="A10733" s="24">
        <v>259141</v>
      </c>
      <c r="B10733" s="2">
        <v>44310.502395833333</v>
      </c>
      <c r="C10733">
        <v>259141</v>
      </c>
      <c r="D10733" s="2">
        <v>44310.502395833333</v>
      </c>
    </row>
    <row r="10734" spans="1:4" x14ac:dyDescent="0.25">
      <c r="A10734" s="24">
        <v>259196</v>
      </c>
      <c r="B10734" s="2">
        <v>44375.551562499997</v>
      </c>
      <c r="C10734">
        <v>259196</v>
      </c>
      <c r="D10734" s="2">
        <v>44375.551562499997</v>
      </c>
    </row>
    <row r="10735" spans="1:4" x14ac:dyDescent="0.25">
      <c r="A10735" s="24">
        <v>259200</v>
      </c>
      <c r="B10735" s="2">
        <v>44346.040231481478</v>
      </c>
      <c r="C10735">
        <v>259200</v>
      </c>
      <c r="D10735" s="2">
        <v>44346.040231481478</v>
      </c>
    </row>
    <row r="10736" spans="1:4" x14ac:dyDescent="0.25">
      <c r="A10736" s="24">
        <v>259213</v>
      </c>
      <c r="B10736" s="2">
        <v>44310.824618055558</v>
      </c>
      <c r="C10736">
        <v>259213</v>
      </c>
      <c r="D10736" s="2">
        <v>44310.824618055558</v>
      </c>
    </row>
    <row r="10737" spans="1:4" x14ac:dyDescent="0.25">
      <c r="A10737" s="24">
        <v>259254</v>
      </c>
      <c r="B10737" s="2">
        <v>44350.680613425924</v>
      </c>
      <c r="C10737">
        <v>259254</v>
      </c>
      <c r="D10737" s="2">
        <v>44350.680613425924</v>
      </c>
    </row>
    <row r="10738" spans="1:4" x14ac:dyDescent="0.25">
      <c r="A10738" s="24">
        <v>259266</v>
      </c>
      <c r="B10738" s="2">
        <v>44388.038090277776</v>
      </c>
      <c r="C10738">
        <v>259266</v>
      </c>
      <c r="D10738" s="2">
        <v>44388.038090277776</v>
      </c>
    </row>
    <row r="10739" spans="1:4" x14ac:dyDescent="0.25">
      <c r="A10739" s="24">
        <v>259275</v>
      </c>
      <c r="B10739" s="2">
        <v>44303.547013888892</v>
      </c>
      <c r="C10739">
        <v>259275</v>
      </c>
      <c r="D10739" s="2">
        <v>44303.547013888892</v>
      </c>
    </row>
    <row r="10740" spans="1:4" x14ac:dyDescent="0.25">
      <c r="A10740" s="24">
        <v>259278</v>
      </c>
      <c r="B10740" s="2">
        <v>44359.798321759263</v>
      </c>
      <c r="C10740">
        <v>259278</v>
      </c>
      <c r="D10740" s="2">
        <v>44359.798321759263</v>
      </c>
    </row>
    <row r="10741" spans="1:4" x14ac:dyDescent="0.25">
      <c r="A10741" s="24">
        <v>259291</v>
      </c>
      <c r="B10741" s="2">
        <v>44322.735219907408</v>
      </c>
      <c r="C10741">
        <v>259291</v>
      </c>
      <c r="D10741" s="2">
        <v>44322.735219907408</v>
      </c>
    </row>
    <row r="10742" spans="1:4" x14ac:dyDescent="0.25">
      <c r="A10742" s="24">
        <v>259308</v>
      </c>
      <c r="B10742" s="2">
        <v>44314.630046296297</v>
      </c>
      <c r="C10742">
        <v>259308</v>
      </c>
      <c r="D10742" s="2">
        <v>44314.630046296297</v>
      </c>
    </row>
    <row r="10743" spans="1:4" x14ac:dyDescent="0.25">
      <c r="A10743" s="24">
        <v>259356</v>
      </c>
      <c r="B10743" s="2">
        <v>44344.940312500003</v>
      </c>
      <c r="C10743">
        <v>259356</v>
      </c>
      <c r="D10743" s="2">
        <v>44344.940312500003</v>
      </c>
    </row>
    <row r="10744" spans="1:4" x14ac:dyDescent="0.25">
      <c r="A10744" s="24">
        <v>259373</v>
      </c>
      <c r="B10744" s="2">
        <v>44377.714189814818</v>
      </c>
      <c r="C10744">
        <v>259373</v>
      </c>
      <c r="D10744" s="2">
        <v>44377.714189814818</v>
      </c>
    </row>
    <row r="10745" spans="1:4" x14ac:dyDescent="0.25">
      <c r="A10745" s="24">
        <v>259507</v>
      </c>
      <c r="B10745" s="2">
        <v>44347.925752314812</v>
      </c>
      <c r="C10745">
        <v>259507</v>
      </c>
      <c r="D10745" s="2">
        <v>44347.925752314812</v>
      </c>
    </row>
    <row r="10746" spans="1:4" x14ac:dyDescent="0.25">
      <c r="A10746" s="24">
        <v>259524</v>
      </c>
      <c r="B10746" s="2">
        <v>44319.162002314813</v>
      </c>
      <c r="C10746">
        <v>259524</v>
      </c>
      <c r="D10746" s="2">
        <v>44319.162002314813</v>
      </c>
    </row>
    <row r="10747" spans="1:4" x14ac:dyDescent="0.25">
      <c r="A10747" s="24">
        <v>259642</v>
      </c>
      <c r="B10747" s="2">
        <v>44409.867731481485</v>
      </c>
      <c r="C10747">
        <v>259642</v>
      </c>
      <c r="D10747" s="2">
        <v>44409.867731481485</v>
      </c>
    </row>
    <row r="10748" spans="1:4" x14ac:dyDescent="0.25">
      <c r="A10748" s="24">
        <v>259655</v>
      </c>
      <c r="B10748" s="2">
        <v>44373.741689814815</v>
      </c>
      <c r="C10748">
        <v>259655</v>
      </c>
      <c r="D10748" s="2">
        <v>44373.741689814815</v>
      </c>
    </row>
    <row r="10749" spans="1:4" x14ac:dyDescent="0.25">
      <c r="A10749" s="24">
        <v>259660</v>
      </c>
      <c r="B10749" s="2">
        <v>44316.971064814818</v>
      </c>
      <c r="C10749">
        <v>259660</v>
      </c>
      <c r="D10749" s="2">
        <v>44316.971064814818</v>
      </c>
    </row>
    <row r="10750" spans="1:4" x14ac:dyDescent="0.25">
      <c r="A10750" s="24">
        <v>259666</v>
      </c>
      <c r="B10750" s="2">
        <v>44312.644201388888</v>
      </c>
      <c r="C10750">
        <v>259666</v>
      </c>
      <c r="D10750" s="2">
        <v>44312.644201388888</v>
      </c>
    </row>
    <row r="10751" spans="1:4" x14ac:dyDescent="0.25">
      <c r="A10751" s="24">
        <v>259705</v>
      </c>
      <c r="B10751" s="2">
        <v>44301.717013888891</v>
      </c>
      <c r="C10751">
        <v>259705</v>
      </c>
      <c r="D10751" s="2">
        <v>44301.717013888891</v>
      </c>
    </row>
    <row r="10752" spans="1:4" x14ac:dyDescent="0.25">
      <c r="A10752" s="24">
        <v>259775</v>
      </c>
      <c r="B10752" s="2">
        <v>44341.105995370373</v>
      </c>
      <c r="C10752">
        <v>259775</v>
      </c>
      <c r="D10752" s="2">
        <v>44341.105995370373</v>
      </c>
    </row>
    <row r="10753" spans="1:4" x14ac:dyDescent="0.25">
      <c r="A10753" s="24">
        <v>259805</v>
      </c>
      <c r="B10753" s="2">
        <v>44408.839988425927</v>
      </c>
      <c r="C10753">
        <v>259805</v>
      </c>
      <c r="D10753" s="2">
        <v>44408.839988425927</v>
      </c>
    </row>
    <row r="10754" spans="1:4" x14ac:dyDescent="0.25">
      <c r="A10754" s="24">
        <v>259850</v>
      </c>
      <c r="B10754" s="2">
        <v>44309.762326388889</v>
      </c>
      <c r="C10754">
        <v>259850</v>
      </c>
      <c r="D10754" s="2">
        <v>44309.762326388889</v>
      </c>
    </row>
    <row r="10755" spans="1:4" x14ac:dyDescent="0.25">
      <c r="A10755" s="24">
        <v>259855</v>
      </c>
      <c r="B10755" s="2">
        <v>44373.676157407404</v>
      </c>
      <c r="C10755">
        <v>259855</v>
      </c>
      <c r="D10755" s="2">
        <v>44373.676157407404</v>
      </c>
    </row>
    <row r="10756" spans="1:4" x14ac:dyDescent="0.25">
      <c r="A10756" s="24">
        <v>259863</v>
      </c>
      <c r="B10756" s="2">
        <v>44317.322199074071</v>
      </c>
      <c r="C10756">
        <v>259863</v>
      </c>
      <c r="D10756" s="2">
        <v>44317.322199074071</v>
      </c>
    </row>
    <row r="10757" spans="1:4" x14ac:dyDescent="0.25">
      <c r="A10757" s="24">
        <v>259864</v>
      </c>
      <c r="B10757" s="2">
        <v>44314.784166666665</v>
      </c>
      <c r="C10757">
        <v>259864</v>
      </c>
      <c r="D10757" s="2">
        <v>44314.784166666665</v>
      </c>
    </row>
    <row r="10758" spans="1:4" x14ac:dyDescent="0.25">
      <c r="A10758" s="24">
        <v>259872</v>
      </c>
      <c r="B10758" s="2">
        <v>44303.118194444447</v>
      </c>
      <c r="C10758">
        <v>259872</v>
      </c>
      <c r="D10758" s="2">
        <v>44303.118194444447</v>
      </c>
    </row>
    <row r="10759" spans="1:4" x14ac:dyDescent="0.25">
      <c r="A10759" s="24">
        <v>259879</v>
      </c>
      <c r="B10759" s="2">
        <v>44334.087569444448</v>
      </c>
      <c r="C10759">
        <v>259879</v>
      </c>
      <c r="D10759" s="2">
        <v>44334.087569444448</v>
      </c>
    </row>
    <row r="10760" spans="1:4" x14ac:dyDescent="0.25">
      <c r="A10760" s="24">
        <v>259919</v>
      </c>
      <c r="B10760" s="2">
        <v>44309.865069444444</v>
      </c>
      <c r="C10760">
        <v>259919</v>
      </c>
      <c r="D10760" s="2">
        <v>44309.865069444444</v>
      </c>
    </row>
    <row r="10761" spans="1:4" x14ac:dyDescent="0.25">
      <c r="A10761" s="24">
        <v>259926</v>
      </c>
      <c r="B10761" s="2">
        <v>44316.670671296299</v>
      </c>
      <c r="C10761">
        <v>259926</v>
      </c>
      <c r="D10761" s="2">
        <v>44316.670671296299</v>
      </c>
    </row>
    <row r="10762" spans="1:4" x14ac:dyDescent="0.25">
      <c r="A10762" s="24">
        <v>259958</v>
      </c>
      <c r="B10762" s="2">
        <v>44310.701527777775</v>
      </c>
      <c r="C10762">
        <v>259958</v>
      </c>
      <c r="D10762" s="2">
        <v>44310.701527777775</v>
      </c>
    </row>
    <row r="10763" spans="1:4" x14ac:dyDescent="0.25">
      <c r="A10763" s="24">
        <v>259982</v>
      </c>
      <c r="B10763" s="2">
        <v>44345.580694444441</v>
      </c>
      <c r="C10763">
        <v>259982</v>
      </c>
      <c r="D10763" s="2">
        <v>44345.580694444441</v>
      </c>
    </row>
    <row r="10764" spans="1:4" x14ac:dyDescent="0.25">
      <c r="A10764" s="24">
        <v>259987</v>
      </c>
      <c r="B10764" s="2">
        <v>44317.755856481483</v>
      </c>
      <c r="C10764">
        <v>259987</v>
      </c>
      <c r="D10764" s="2">
        <v>44317.755856481483</v>
      </c>
    </row>
    <row r="10765" spans="1:4" x14ac:dyDescent="0.25">
      <c r="A10765" s="24">
        <v>260002</v>
      </c>
      <c r="B10765" s="2">
        <v>44308.483668981484</v>
      </c>
      <c r="C10765">
        <v>260002</v>
      </c>
      <c r="D10765" s="2">
        <v>44308.483668981484</v>
      </c>
    </row>
    <row r="10766" spans="1:4" x14ac:dyDescent="0.25">
      <c r="A10766" s="24">
        <v>260028</v>
      </c>
      <c r="B10766" s="2">
        <v>44341.40966435185</v>
      </c>
      <c r="C10766">
        <v>260028</v>
      </c>
      <c r="D10766" s="2">
        <v>44341.40966435185</v>
      </c>
    </row>
    <row r="10767" spans="1:4" x14ac:dyDescent="0.25">
      <c r="A10767" s="24">
        <v>260063</v>
      </c>
      <c r="B10767" s="2">
        <v>44286.665636574071</v>
      </c>
      <c r="C10767">
        <v>260063</v>
      </c>
      <c r="D10767" s="2">
        <v>44286.665636574071</v>
      </c>
    </row>
    <row r="10768" spans="1:4" x14ac:dyDescent="0.25">
      <c r="A10768" s="24">
        <v>260066</v>
      </c>
      <c r="B10768" s="2">
        <v>44351.866689814815</v>
      </c>
      <c r="C10768">
        <v>260066</v>
      </c>
      <c r="D10768" s="2">
        <v>44351.866689814815</v>
      </c>
    </row>
    <row r="10769" spans="1:4" x14ac:dyDescent="0.25">
      <c r="A10769" s="24">
        <v>260081</v>
      </c>
      <c r="B10769" s="2">
        <v>44394.386736111112</v>
      </c>
      <c r="C10769">
        <v>260081</v>
      </c>
      <c r="D10769" s="2">
        <v>44394.386736111112</v>
      </c>
    </row>
    <row r="10770" spans="1:4" x14ac:dyDescent="0.25">
      <c r="A10770" s="24">
        <v>260127</v>
      </c>
      <c r="B10770" s="2">
        <v>44309.781331018516</v>
      </c>
      <c r="C10770">
        <v>260127</v>
      </c>
      <c r="D10770" s="2">
        <v>44309.781331018516</v>
      </c>
    </row>
    <row r="10771" spans="1:4" x14ac:dyDescent="0.25">
      <c r="A10771" s="24">
        <v>260136</v>
      </c>
      <c r="B10771" s="2">
        <v>44337.622766203705</v>
      </c>
      <c r="C10771">
        <v>260136</v>
      </c>
      <c r="D10771" s="2">
        <v>44337.622766203705</v>
      </c>
    </row>
    <row r="10772" spans="1:4" x14ac:dyDescent="0.25">
      <c r="A10772" s="24">
        <v>260139</v>
      </c>
      <c r="B10772" s="2">
        <v>44341.705694444441</v>
      </c>
      <c r="C10772">
        <v>260139</v>
      </c>
      <c r="D10772" s="2">
        <v>44341.705694444441</v>
      </c>
    </row>
    <row r="10773" spans="1:4" x14ac:dyDescent="0.25">
      <c r="A10773" s="24">
        <v>260143</v>
      </c>
      <c r="B10773" s="2">
        <v>44313.40997685185</v>
      </c>
      <c r="C10773">
        <v>260143</v>
      </c>
      <c r="D10773" s="2">
        <v>44313.40997685185</v>
      </c>
    </row>
    <row r="10774" spans="1:4" x14ac:dyDescent="0.25">
      <c r="A10774" s="24">
        <v>260155</v>
      </c>
      <c r="B10774" s="2">
        <v>44342.799537037034</v>
      </c>
      <c r="C10774">
        <v>260155</v>
      </c>
      <c r="D10774" s="2">
        <v>44342.799537037034</v>
      </c>
    </row>
    <row r="10775" spans="1:4" x14ac:dyDescent="0.25">
      <c r="A10775" s="24">
        <v>260169</v>
      </c>
      <c r="B10775" s="2">
        <v>44387.547384259262</v>
      </c>
      <c r="C10775">
        <v>260169</v>
      </c>
      <c r="D10775" s="2">
        <v>44387.547384259262</v>
      </c>
    </row>
    <row r="10776" spans="1:4" x14ac:dyDescent="0.25">
      <c r="A10776" s="24">
        <v>260176</v>
      </c>
      <c r="B10776" s="2">
        <v>44389.642581018517</v>
      </c>
      <c r="C10776">
        <v>260176</v>
      </c>
      <c r="D10776" s="2">
        <v>44389.642581018517</v>
      </c>
    </row>
    <row r="10777" spans="1:4" x14ac:dyDescent="0.25">
      <c r="A10777" s="24">
        <v>260180</v>
      </c>
      <c r="B10777" s="2">
        <v>44310.784571759257</v>
      </c>
      <c r="C10777">
        <v>260180</v>
      </c>
      <c r="D10777" s="2">
        <v>44310.784571759257</v>
      </c>
    </row>
    <row r="10778" spans="1:4" x14ac:dyDescent="0.25">
      <c r="A10778" s="24">
        <v>260234</v>
      </c>
      <c r="B10778" s="2">
        <v>44303.39298611111</v>
      </c>
      <c r="C10778">
        <v>260234</v>
      </c>
      <c r="D10778" s="2">
        <v>44303.39298611111</v>
      </c>
    </row>
    <row r="10779" spans="1:4" x14ac:dyDescent="0.25">
      <c r="A10779" s="24">
        <v>260235</v>
      </c>
      <c r="B10779" s="2">
        <v>44314.778506944444</v>
      </c>
      <c r="C10779">
        <v>260235</v>
      </c>
      <c r="D10779" s="2">
        <v>44314.778506944444</v>
      </c>
    </row>
    <row r="10780" spans="1:4" x14ac:dyDescent="0.25">
      <c r="A10780" s="24">
        <v>260295</v>
      </c>
      <c r="B10780" s="2">
        <v>44328.586759259262</v>
      </c>
      <c r="C10780">
        <v>260295</v>
      </c>
      <c r="D10780" s="2">
        <v>44328.586759259262</v>
      </c>
    </row>
    <row r="10781" spans="1:4" x14ac:dyDescent="0.25">
      <c r="A10781" s="24">
        <v>260312</v>
      </c>
      <c r="B10781" s="2">
        <v>44331.638541666667</v>
      </c>
      <c r="C10781">
        <v>260312</v>
      </c>
      <c r="D10781" s="2">
        <v>44331.638541666667</v>
      </c>
    </row>
    <row r="10782" spans="1:4" x14ac:dyDescent="0.25">
      <c r="A10782" s="24">
        <v>260410</v>
      </c>
      <c r="B10782" s="2">
        <v>44375.848078703704</v>
      </c>
      <c r="C10782">
        <v>260410</v>
      </c>
      <c r="D10782" s="2">
        <v>44375.848078703704</v>
      </c>
    </row>
    <row r="10783" spans="1:4" x14ac:dyDescent="0.25">
      <c r="A10783" s="24">
        <v>260412</v>
      </c>
      <c r="B10783" s="2">
        <v>44372.708113425928</v>
      </c>
      <c r="C10783">
        <v>260412</v>
      </c>
      <c r="D10783" s="2">
        <v>44372.708113425928</v>
      </c>
    </row>
    <row r="10784" spans="1:4" x14ac:dyDescent="0.25">
      <c r="A10784" s="24">
        <v>260424</v>
      </c>
      <c r="B10784" s="2">
        <v>44355.119328703702</v>
      </c>
      <c r="C10784">
        <v>260424</v>
      </c>
      <c r="D10784" s="2">
        <v>44355.119328703702</v>
      </c>
    </row>
    <row r="10785" spans="1:4" x14ac:dyDescent="0.25">
      <c r="A10785" s="24">
        <v>260454</v>
      </c>
      <c r="B10785" s="2">
        <v>44308.577048611114</v>
      </c>
      <c r="C10785">
        <v>260454</v>
      </c>
      <c r="D10785" s="2">
        <v>44308.577048611114</v>
      </c>
    </row>
    <row r="10786" spans="1:4" x14ac:dyDescent="0.25">
      <c r="A10786" s="24">
        <v>260457</v>
      </c>
      <c r="B10786" s="2">
        <v>44360.801562499997</v>
      </c>
      <c r="C10786">
        <v>260457</v>
      </c>
      <c r="D10786" s="2">
        <v>44360.801562499997</v>
      </c>
    </row>
    <row r="10787" spans="1:4" x14ac:dyDescent="0.25">
      <c r="A10787" s="24">
        <v>260478</v>
      </c>
      <c r="B10787" s="2">
        <v>44301.013136574074</v>
      </c>
      <c r="C10787">
        <v>260478</v>
      </c>
      <c r="D10787" s="2">
        <v>44301.013136574074</v>
      </c>
    </row>
    <row r="10788" spans="1:4" x14ac:dyDescent="0.25">
      <c r="A10788" s="24">
        <v>260499</v>
      </c>
      <c r="B10788" s="2">
        <v>44375.951238425929</v>
      </c>
      <c r="C10788">
        <v>260499</v>
      </c>
      <c r="D10788" s="2">
        <v>44375.951238425929</v>
      </c>
    </row>
    <row r="10789" spans="1:4" x14ac:dyDescent="0.25">
      <c r="A10789" s="24">
        <v>260546</v>
      </c>
      <c r="B10789" s="2">
        <v>44340.606574074074</v>
      </c>
      <c r="C10789">
        <v>260546</v>
      </c>
      <c r="D10789" s="2">
        <v>44340.606574074074</v>
      </c>
    </row>
    <row r="10790" spans="1:4" x14ac:dyDescent="0.25">
      <c r="A10790" s="24">
        <v>260563</v>
      </c>
      <c r="B10790" s="2">
        <v>44313.195983796293</v>
      </c>
      <c r="C10790">
        <v>260563</v>
      </c>
      <c r="D10790" s="2">
        <v>44313.195983796293</v>
      </c>
    </row>
    <row r="10791" spans="1:4" x14ac:dyDescent="0.25">
      <c r="A10791" s="24">
        <v>260712</v>
      </c>
      <c r="B10791" s="2">
        <v>44297.423379629632</v>
      </c>
      <c r="C10791">
        <v>260712</v>
      </c>
      <c r="D10791" s="2">
        <v>44297.423379629632</v>
      </c>
    </row>
    <row r="10792" spans="1:4" x14ac:dyDescent="0.25">
      <c r="A10792" s="24">
        <v>260718</v>
      </c>
      <c r="B10792" s="2">
        <v>44343.825833333336</v>
      </c>
      <c r="C10792">
        <v>260718</v>
      </c>
      <c r="D10792" s="2">
        <v>44343.825833333336</v>
      </c>
    </row>
    <row r="10793" spans="1:4" x14ac:dyDescent="0.25">
      <c r="A10793" s="24">
        <v>260721</v>
      </c>
      <c r="B10793" s="2">
        <v>44326.858194444445</v>
      </c>
      <c r="C10793">
        <v>260721</v>
      </c>
      <c r="D10793" s="2">
        <v>44326.858194444445</v>
      </c>
    </row>
    <row r="10794" spans="1:4" x14ac:dyDescent="0.25">
      <c r="A10794" s="24">
        <v>260781</v>
      </c>
      <c r="B10794" s="2">
        <v>44315.85496527778</v>
      </c>
      <c r="C10794">
        <v>260781</v>
      </c>
      <c r="D10794" s="2">
        <v>44315.85496527778</v>
      </c>
    </row>
    <row r="10795" spans="1:4" x14ac:dyDescent="0.25">
      <c r="A10795" s="24">
        <v>260787</v>
      </c>
      <c r="B10795" s="2">
        <v>44407.940312500003</v>
      </c>
      <c r="C10795">
        <v>260787</v>
      </c>
      <c r="D10795" s="2">
        <v>44407.940312500003</v>
      </c>
    </row>
    <row r="10796" spans="1:4" x14ac:dyDescent="0.25">
      <c r="A10796" s="24">
        <v>260790</v>
      </c>
      <c r="B10796" s="2">
        <v>44372.699212962965</v>
      </c>
      <c r="C10796">
        <v>260790</v>
      </c>
      <c r="D10796" s="2">
        <v>44372.699212962965</v>
      </c>
    </row>
    <row r="10797" spans="1:4" x14ac:dyDescent="0.25">
      <c r="A10797" s="24">
        <v>260792</v>
      </c>
      <c r="B10797" s="2">
        <v>44344.680208333331</v>
      </c>
      <c r="C10797">
        <v>260792</v>
      </c>
      <c r="D10797" s="2">
        <v>44344.680208333331</v>
      </c>
    </row>
    <row r="10798" spans="1:4" x14ac:dyDescent="0.25">
      <c r="A10798" s="24">
        <v>260823</v>
      </c>
      <c r="B10798" s="2">
        <v>44311.110335648147</v>
      </c>
      <c r="C10798">
        <v>260823</v>
      </c>
      <c r="D10798" s="2">
        <v>44311.110335648147</v>
      </c>
    </row>
    <row r="10799" spans="1:4" x14ac:dyDescent="0.25">
      <c r="A10799" s="24">
        <v>260827</v>
      </c>
      <c r="B10799" s="2">
        <v>44322.891770833332</v>
      </c>
      <c r="C10799">
        <v>260827</v>
      </c>
      <c r="D10799" s="2">
        <v>44322.891770833332</v>
      </c>
    </row>
    <row r="10800" spans="1:4" x14ac:dyDescent="0.25">
      <c r="A10800" s="24">
        <v>260850</v>
      </c>
      <c r="B10800" s="2">
        <v>44315.861435185187</v>
      </c>
      <c r="C10800">
        <v>260850</v>
      </c>
      <c r="D10800" s="2">
        <v>44315.861435185187</v>
      </c>
    </row>
    <row r="10801" spans="1:4" x14ac:dyDescent="0.25">
      <c r="A10801" s="24">
        <v>260857</v>
      </c>
      <c r="B10801" s="2">
        <v>44312.672118055554</v>
      </c>
      <c r="C10801">
        <v>260857</v>
      </c>
      <c r="D10801" s="2">
        <v>44312.672118055554</v>
      </c>
    </row>
    <row r="10802" spans="1:4" x14ac:dyDescent="0.25">
      <c r="A10802" s="24">
        <v>260912</v>
      </c>
      <c r="B10802" s="2">
        <v>44313.79347222222</v>
      </c>
      <c r="C10802">
        <v>260912</v>
      </c>
      <c r="D10802" s="2">
        <v>44313.79347222222</v>
      </c>
    </row>
    <row r="10803" spans="1:4" x14ac:dyDescent="0.25">
      <c r="A10803" s="24">
        <v>260955</v>
      </c>
      <c r="B10803" s="2">
        <v>44340.995740740742</v>
      </c>
      <c r="C10803">
        <v>260955</v>
      </c>
      <c r="D10803" s="2">
        <v>44340.995740740742</v>
      </c>
    </row>
    <row r="10804" spans="1:4" x14ac:dyDescent="0.25">
      <c r="A10804" s="24">
        <v>260956</v>
      </c>
      <c r="B10804" s="2">
        <v>44376.662407407406</v>
      </c>
      <c r="C10804">
        <v>260956</v>
      </c>
      <c r="D10804" s="2">
        <v>44376.662407407406</v>
      </c>
    </row>
    <row r="10805" spans="1:4" x14ac:dyDescent="0.25">
      <c r="A10805" s="24">
        <v>260977</v>
      </c>
      <c r="B10805" s="2">
        <v>44380.764004629629</v>
      </c>
      <c r="C10805">
        <v>260977</v>
      </c>
      <c r="D10805" s="2">
        <v>44380.764004629629</v>
      </c>
    </row>
    <row r="10806" spans="1:4" x14ac:dyDescent="0.25">
      <c r="A10806" s="24">
        <v>261004</v>
      </c>
      <c r="B10806" s="2">
        <v>44372.695983796293</v>
      </c>
      <c r="C10806">
        <v>261004</v>
      </c>
      <c r="D10806" s="2">
        <v>44372.695983796293</v>
      </c>
    </row>
    <row r="10807" spans="1:4" x14ac:dyDescent="0.25">
      <c r="A10807" s="24">
        <v>261019</v>
      </c>
      <c r="B10807" s="2">
        <v>44323.989328703705</v>
      </c>
      <c r="C10807">
        <v>261019</v>
      </c>
      <c r="D10807" s="2">
        <v>44323.989328703705</v>
      </c>
    </row>
    <row r="10808" spans="1:4" x14ac:dyDescent="0.25">
      <c r="A10808" s="24">
        <v>261020</v>
      </c>
      <c r="B10808" s="2">
        <v>44314.698807870373</v>
      </c>
      <c r="C10808">
        <v>261020</v>
      </c>
      <c r="D10808" s="2">
        <v>44314.698807870373</v>
      </c>
    </row>
    <row r="10809" spans="1:4" x14ac:dyDescent="0.25">
      <c r="A10809" s="24">
        <v>261028</v>
      </c>
      <c r="B10809" s="2">
        <v>44373.727129629631</v>
      </c>
      <c r="C10809">
        <v>261028</v>
      </c>
      <c r="D10809" s="2">
        <v>44373.727129629631</v>
      </c>
    </row>
    <row r="10810" spans="1:4" x14ac:dyDescent="0.25">
      <c r="A10810" s="24">
        <v>261030</v>
      </c>
      <c r="B10810" s="2">
        <v>44407.10633101852</v>
      </c>
      <c r="C10810">
        <v>261030</v>
      </c>
      <c r="D10810" s="2">
        <v>44407.10633101852</v>
      </c>
    </row>
    <row r="10811" spans="1:4" x14ac:dyDescent="0.25">
      <c r="A10811" s="24">
        <v>261048</v>
      </c>
      <c r="B10811" s="2">
        <v>44346.699618055558</v>
      </c>
      <c r="C10811">
        <v>261048</v>
      </c>
      <c r="D10811" s="2">
        <v>44346.699618055558</v>
      </c>
    </row>
    <row r="10812" spans="1:4" x14ac:dyDescent="0.25">
      <c r="A10812" s="24">
        <v>261055</v>
      </c>
      <c r="B10812" s="2">
        <v>44344.884085648147</v>
      </c>
      <c r="C10812">
        <v>261055</v>
      </c>
      <c r="D10812" s="2">
        <v>44344.884085648147</v>
      </c>
    </row>
    <row r="10813" spans="1:4" x14ac:dyDescent="0.25">
      <c r="A10813" s="24">
        <v>261061</v>
      </c>
      <c r="B10813" s="2">
        <v>44375.899050925924</v>
      </c>
      <c r="C10813">
        <v>261061</v>
      </c>
      <c r="D10813" s="2">
        <v>44375.899050925924</v>
      </c>
    </row>
    <row r="10814" spans="1:4" x14ac:dyDescent="0.25">
      <c r="A10814" s="24">
        <v>261071</v>
      </c>
      <c r="B10814" s="2">
        <v>44360.373969907407</v>
      </c>
      <c r="C10814">
        <v>261071</v>
      </c>
      <c r="D10814" s="2">
        <v>44360.373969907407</v>
      </c>
    </row>
    <row r="10815" spans="1:4" x14ac:dyDescent="0.25">
      <c r="A10815" s="24">
        <v>261084</v>
      </c>
      <c r="B10815" s="2">
        <v>44310.033564814818</v>
      </c>
      <c r="C10815">
        <v>261084</v>
      </c>
      <c r="D10815" s="2">
        <v>44310.033564814818</v>
      </c>
    </row>
    <row r="10816" spans="1:4" x14ac:dyDescent="0.25">
      <c r="A10816" s="24">
        <v>261096</v>
      </c>
      <c r="B10816" s="2">
        <v>44366.880856481483</v>
      </c>
      <c r="C10816">
        <v>261096</v>
      </c>
      <c r="D10816" s="2">
        <v>44366.880856481483</v>
      </c>
    </row>
    <row r="10817" spans="1:4" x14ac:dyDescent="0.25">
      <c r="A10817" s="24">
        <v>261099</v>
      </c>
      <c r="B10817" s="2">
        <v>44375.608599537038</v>
      </c>
      <c r="C10817">
        <v>261099</v>
      </c>
      <c r="D10817" s="2">
        <v>44375.608599537038</v>
      </c>
    </row>
    <row r="10818" spans="1:4" x14ac:dyDescent="0.25">
      <c r="A10818" s="24">
        <v>261115</v>
      </c>
      <c r="B10818" s="2">
        <v>44311.387280092589</v>
      </c>
      <c r="C10818">
        <v>261115</v>
      </c>
      <c r="D10818" s="2">
        <v>44311.387280092589</v>
      </c>
    </row>
    <row r="10819" spans="1:4" x14ac:dyDescent="0.25">
      <c r="A10819" s="24">
        <v>261133</v>
      </c>
      <c r="B10819" s="2">
        <v>44372.714988425927</v>
      </c>
      <c r="C10819">
        <v>261133</v>
      </c>
      <c r="D10819" s="2">
        <v>44372.714988425927</v>
      </c>
    </row>
    <row r="10820" spans="1:4" x14ac:dyDescent="0.25">
      <c r="A10820" s="24">
        <v>261144</v>
      </c>
      <c r="B10820" s="2">
        <v>44345.824212962965</v>
      </c>
      <c r="C10820">
        <v>261144</v>
      </c>
      <c r="D10820" s="2">
        <v>44345.824212962965</v>
      </c>
    </row>
    <row r="10821" spans="1:4" x14ac:dyDescent="0.25">
      <c r="A10821" s="24">
        <v>261145</v>
      </c>
      <c r="B10821" s="2">
        <v>44347.688703703701</v>
      </c>
      <c r="C10821">
        <v>261145</v>
      </c>
      <c r="D10821" s="2">
        <v>44347.688703703701</v>
      </c>
    </row>
    <row r="10822" spans="1:4" x14ac:dyDescent="0.25">
      <c r="A10822" s="24">
        <v>261203</v>
      </c>
      <c r="B10822" s="2">
        <v>44347.519201388888</v>
      </c>
      <c r="C10822">
        <v>261203</v>
      </c>
      <c r="D10822" s="2">
        <v>44347.519201388888</v>
      </c>
    </row>
    <row r="10823" spans="1:4" x14ac:dyDescent="0.25">
      <c r="A10823" s="24">
        <v>261215</v>
      </c>
      <c r="B10823" s="2">
        <v>44365.753831018519</v>
      </c>
      <c r="C10823">
        <v>261215</v>
      </c>
      <c r="D10823" s="2">
        <v>44365.753831018519</v>
      </c>
    </row>
    <row r="10824" spans="1:4" x14ac:dyDescent="0.25">
      <c r="A10824" s="24">
        <v>261225</v>
      </c>
      <c r="B10824" s="2">
        <v>44332.847685185188</v>
      </c>
      <c r="C10824">
        <v>261225</v>
      </c>
      <c r="D10824" s="2">
        <v>44332.847685185188</v>
      </c>
    </row>
    <row r="10825" spans="1:4" x14ac:dyDescent="0.25">
      <c r="A10825" s="24">
        <v>261281</v>
      </c>
      <c r="B10825" s="2">
        <v>44308.973078703704</v>
      </c>
      <c r="C10825">
        <v>261281</v>
      </c>
      <c r="D10825" s="2">
        <v>44308.973078703704</v>
      </c>
    </row>
    <row r="10826" spans="1:4" x14ac:dyDescent="0.25">
      <c r="A10826" s="24">
        <v>261292</v>
      </c>
      <c r="B10826" s="2">
        <v>44343.856574074074</v>
      </c>
      <c r="C10826">
        <v>261292</v>
      </c>
      <c r="D10826" s="2">
        <v>44343.856574074074</v>
      </c>
    </row>
    <row r="10827" spans="1:4" x14ac:dyDescent="0.25">
      <c r="A10827" s="24">
        <v>261296</v>
      </c>
      <c r="B10827" s="2">
        <v>44330.433437500003</v>
      </c>
      <c r="C10827">
        <v>261296</v>
      </c>
      <c r="D10827" s="2">
        <v>44330.433437500003</v>
      </c>
    </row>
    <row r="10828" spans="1:4" x14ac:dyDescent="0.25">
      <c r="A10828" s="24">
        <v>261355</v>
      </c>
      <c r="B10828" s="2">
        <v>44305.562488425923</v>
      </c>
      <c r="C10828">
        <v>261355</v>
      </c>
      <c r="D10828" s="2">
        <v>44305.562488425923</v>
      </c>
    </row>
    <row r="10829" spans="1:4" x14ac:dyDescent="0.25">
      <c r="A10829" s="24">
        <v>261393</v>
      </c>
      <c r="B10829" s="2">
        <v>44301.173668981479</v>
      </c>
      <c r="C10829">
        <v>261393</v>
      </c>
      <c r="D10829" s="2">
        <v>44301.173668981479</v>
      </c>
    </row>
    <row r="10830" spans="1:4" x14ac:dyDescent="0.25">
      <c r="A10830" s="24">
        <v>261429</v>
      </c>
      <c r="B10830" s="2">
        <v>44331.873969907407</v>
      </c>
      <c r="C10830">
        <v>261429</v>
      </c>
      <c r="D10830" s="2">
        <v>44331.873969907407</v>
      </c>
    </row>
    <row r="10831" spans="1:4" x14ac:dyDescent="0.25">
      <c r="A10831" s="24">
        <v>261468</v>
      </c>
      <c r="B10831" s="2">
        <v>44308.249780092592</v>
      </c>
      <c r="C10831">
        <v>261468</v>
      </c>
      <c r="D10831" s="2">
        <v>44308.249780092592</v>
      </c>
    </row>
    <row r="10832" spans="1:4" x14ac:dyDescent="0.25">
      <c r="A10832" s="24">
        <v>261473</v>
      </c>
      <c r="B10832" s="2">
        <v>44373.884085648147</v>
      </c>
      <c r="C10832">
        <v>261473</v>
      </c>
      <c r="D10832" s="2">
        <v>44373.884085648147</v>
      </c>
    </row>
    <row r="10833" spans="1:4" x14ac:dyDescent="0.25">
      <c r="A10833" s="24">
        <v>261498</v>
      </c>
      <c r="B10833" s="2">
        <v>44375.022835648146</v>
      </c>
      <c r="C10833">
        <v>261498</v>
      </c>
      <c r="D10833" s="2">
        <v>44375.022835648146</v>
      </c>
    </row>
    <row r="10834" spans="1:4" x14ac:dyDescent="0.25">
      <c r="A10834" s="24">
        <v>261549</v>
      </c>
      <c r="B10834" s="2">
        <v>44377.6559375</v>
      </c>
      <c r="C10834">
        <v>261549</v>
      </c>
      <c r="D10834" s="2">
        <v>44377.6559375</v>
      </c>
    </row>
    <row r="10835" spans="1:4" x14ac:dyDescent="0.25">
      <c r="A10835" s="24">
        <v>261560</v>
      </c>
      <c r="B10835" s="2">
        <v>44344.770416666666</v>
      </c>
      <c r="C10835">
        <v>261560</v>
      </c>
      <c r="D10835" s="2">
        <v>44344.770416666666</v>
      </c>
    </row>
    <row r="10836" spans="1:4" x14ac:dyDescent="0.25">
      <c r="A10836" s="24">
        <v>261596</v>
      </c>
      <c r="B10836" s="2">
        <v>44345.134004629632</v>
      </c>
      <c r="C10836">
        <v>261596</v>
      </c>
      <c r="D10836" s="2">
        <v>44345.134004629632</v>
      </c>
    </row>
    <row r="10837" spans="1:4" x14ac:dyDescent="0.25">
      <c r="A10837" s="24">
        <v>261625</v>
      </c>
      <c r="B10837" s="2">
        <v>44331.780081018522</v>
      </c>
      <c r="C10837">
        <v>261625</v>
      </c>
      <c r="D10837" s="2">
        <v>44331.780081018522</v>
      </c>
    </row>
    <row r="10838" spans="1:4" x14ac:dyDescent="0.25">
      <c r="A10838" s="24">
        <v>261638</v>
      </c>
      <c r="B10838" s="2">
        <v>44390.707303240742</v>
      </c>
      <c r="C10838">
        <v>261638</v>
      </c>
      <c r="D10838" s="2">
        <v>44390.707303240742</v>
      </c>
    </row>
    <row r="10839" spans="1:4" x14ac:dyDescent="0.25">
      <c r="A10839" s="24">
        <v>261650</v>
      </c>
      <c r="B10839" s="2">
        <v>44335.727129629631</v>
      </c>
      <c r="C10839">
        <v>261650</v>
      </c>
      <c r="D10839" s="2">
        <v>44335.727129629631</v>
      </c>
    </row>
    <row r="10840" spans="1:4" x14ac:dyDescent="0.25">
      <c r="A10840" s="24">
        <v>261730</v>
      </c>
      <c r="B10840" s="2">
        <v>44316.828668981485</v>
      </c>
      <c r="C10840">
        <v>261730</v>
      </c>
      <c r="D10840" s="2">
        <v>44316.828668981485</v>
      </c>
    </row>
    <row r="10841" spans="1:4" x14ac:dyDescent="0.25">
      <c r="A10841" s="24">
        <v>261813</v>
      </c>
      <c r="B10841" s="2">
        <v>44342.986030092594</v>
      </c>
      <c r="C10841">
        <v>261813</v>
      </c>
      <c r="D10841" s="2">
        <v>44342.986030092594</v>
      </c>
    </row>
    <row r="10842" spans="1:4" x14ac:dyDescent="0.25">
      <c r="A10842" s="24">
        <v>261841</v>
      </c>
      <c r="B10842" s="2">
        <v>44379.878831018519</v>
      </c>
      <c r="C10842">
        <v>261841</v>
      </c>
      <c r="D10842" s="2">
        <v>44379.878831018519</v>
      </c>
    </row>
    <row r="10843" spans="1:4" x14ac:dyDescent="0.25">
      <c r="A10843" s="24">
        <v>261861</v>
      </c>
      <c r="B10843" s="2">
        <v>44347.413217592592</v>
      </c>
      <c r="C10843">
        <v>261861</v>
      </c>
      <c r="D10843" s="2">
        <v>44347.413217592592</v>
      </c>
    </row>
    <row r="10844" spans="1:4" x14ac:dyDescent="0.25">
      <c r="A10844" s="24">
        <v>261878</v>
      </c>
      <c r="B10844" s="2">
        <v>44303.233807870369</v>
      </c>
      <c r="C10844">
        <v>261878</v>
      </c>
      <c r="D10844" s="2">
        <v>44303.233807870369</v>
      </c>
    </row>
    <row r="10845" spans="1:4" x14ac:dyDescent="0.25">
      <c r="A10845" s="24">
        <v>261898</v>
      </c>
      <c r="B10845" s="2">
        <v>44339.441932870373</v>
      </c>
      <c r="C10845">
        <v>261898</v>
      </c>
      <c r="D10845" s="2">
        <v>44339.441932870373</v>
      </c>
    </row>
    <row r="10846" spans="1:4" x14ac:dyDescent="0.25">
      <c r="A10846" s="24">
        <v>261907</v>
      </c>
      <c r="B10846" s="2">
        <v>44374.177893518521</v>
      </c>
      <c r="C10846">
        <v>261907</v>
      </c>
      <c r="D10846" s="2">
        <v>44374.177893518521</v>
      </c>
    </row>
    <row r="10847" spans="1:4" x14ac:dyDescent="0.25">
      <c r="A10847" s="24">
        <v>261967</v>
      </c>
      <c r="B10847" s="2">
        <v>44302.851319444446</v>
      </c>
      <c r="C10847">
        <v>261967</v>
      </c>
      <c r="D10847" s="2">
        <v>44302.851319444446</v>
      </c>
    </row>
    <row r="10848" spans="1:4" x14ac:dyDescent="0.25">
      <c r="A10848" s="24">
        <v>261982</v>
      </c>
      <c r="B10848" s="2">
        <v>44314.606168981481</v>
      </c>
      <c r="C10848">
        <v>261982</v>
      </c>
      <c r="D10848" s="2">
        <v>44314.606168981481</v>
      </c>
    </row>
    <row r="10849" spans="1:4" x14ac:dyDescent="0.25">
      <c r="A10849" s="24">
        <v>261984</v>
      </c>
      <c r="B10849" s="2">
        <v>44376.596064814818</v>
      </c>
      <c r="C10849">
        <v>261984</v>
      </c>
      <c r="D10849" s="2">
        <v>44376.596064814818</v>
      </c>
    </row>
    <row r="10850" spans="1:4" x14ac:dyDescent="0.25">
      <c r="A10850" s="24">
        <v>262020</v>
      </c>
      <c r="B10850" s="2">
        <v>44342.825023148151</v>
      </c>
      <c r="C10850">
        <v>262020</v>
      </c>
      <c r="D10850" s="2">
        <v>44342.825023148151</v>
      </c>
    </row>
    <row r="10851" spans="1:4" x14ac:dyDescent="0.25">
      <c r="A10851" s="24">
        <v>262034</v>
      </c>
      <c r="B10851" s="2">
        <v>44323.373333333337</v>
      </c>
      <c r="C10851">
        <v>262034</v>
      </c>
      <c r="D10851" s="2">
        <v>44323.373333333337</v>
      </c>
    </row>
    <row r="10852" spans="1:4" x14ac:dyDescent="0.25">
      <c r="A10852" s="24">
        <v>262051</v>
      </c>
      <c r="B10852" s="2">
        <v>44304.657546296294</v>
      </c>
      <c r="C10852">
        <v>262051</v>
      </c>
      <c r="D10852" s="2">
        <v>44304.657546296294</v>
      </c>
    </row>
    <row r="10853" spans="1:4" x14ac:dyDescent="0.25">
      <c r="A10853" s="24">
        <v>262071</v>
      </c>
      <c r="B10853" s="2">
        <v>44402.764745370368</v>
      </c>
      <c r="C10853">
        <v>262071</v>
      </c>
      <c r="D10853" s="2">
        <v>44402.764745370368</v>
      </c>
    </row>
    <row r="10854" spans="1:4" x14ac:dyDescent="0.25">
      <c r="A10854" s="24">
        <v>262076</v>
      </c>
      <c r="B10854" s="2">
        <v>44316.832303240742</v>
      </c>
      <c r="C10854">
        <v>262076</v>
      </c>
      <c r="D10854" s="2">
        <v>44316.832303240742</v>
      </c>
    </row>
    <row r="10855" spans="1:4" x14ac:dyDescent="0.25">
      <c r="A10855" s="24">
        <v>262143</v>
      </c>
      <c r="B10855" s="2">
        <v>44343.914826388886</v>
      </c>
      <c r="C10855">
        <v>262143</v>
      </c>
      <c r="D10855" s="2">
        <v>44343.914826388886</v>
      </c>
    </row>
    <row r="10856" spans="1:4" x14ac:dyDescent="0.25">
      <c r="A10856" s="24">
        <v>262146</v>
      </c>
      <c r="B10856" s="2">
        <v>44338.764351851853</v>
      </c>
      <c r="C10856">
        <v>262146</v>
      </c>
      <c r="D10856" s="2">
        <v>44338.764351851853</v>
      </c>
    </row>
    <row r="10857" spans="1:4" x14ac:dyDescent="0.25">
      <c r="A10857" s="24">
        <v>262148</v>
      </c>
      <c r="B10857" s="2">
        <v>44365.763541666667</v>
      </c>
      <c r="C10857">
        <v>262148</v>
      </c>
      <c r="D10857" s="2">
        <v>44365.763541666667</v>
      </c>
    </row>
    <row r="10858" spans="1:4" x14ac:dyDescent="0.25">
      <c r="A10858" s="24">
        <v>262158</v>
      </c>
      <c r="B10858" s="2">
        <v>44340.967013888891</v>
      </c>
      <c r="C10858">
        <v>262158</v>
      </c>
      <c r="D10858" s="2">
        <v>44340.967013888891</v>
      </c>
    </row>
    <row r="10859" spans="1:4" x14ac:dyDescent="0.25">
      <c r="A10859" s="24">
        <v>262186</v>
      </c>
      <c r="B10859" s="2">
        <v>44315.695983796293</v>
      </c>
      <c r="C10859">
        <v>262186</v>
      </c>
      <c r="D10859" s="2">
        <v>44315.695983796293</v>
      </c>
    </row>
    <row r="10860" spans="1:4" x14ac:dyDescent="0.25">
      <c r="A10860" s="24">
        <v>262261</v>
      </c>
      <c r="B10860" s="2">
        <v>44374.213541666664</v>
      </c>
      <c r="C10860">
        <v>262261</v>
      </c>
      <c r="D10860" s="2">
        <v>44374.213541666664</v>
      </c>
    </row>
    <row r="10861" spans="1:4" x14ac:dyDescent="0.25">
      <c r="A10861" s="24">
        <v>262267</v>
      </c>
      <c r="B10861" s="2">
        <v>44303.651875000003</v>
      </c>
      <c r="C10861">
        <v>262267</v>
      </c>
      <c r="D10861" s="2">
        <v>44303.651875000003</v>
      </c>
    </row>
    <row r="10862" spans="1:4" x14ac:dyDescent="0.25">
      <c r="A10862" s="24">
        <v>262379</v>
      </c>
      <c r="B10862" s="2">
        <v>44335.412812499999</v>
      </c>
      <c r="C10862">
        <v>262379</v>
      </c>
      <c r="D10862" s="2">
        <v>44335.412812499999</v>
      </c>
    </row>
    <row r="10863" spans="1:4" x14ac:dyDescent="0.25">
      <c r="A10863" s="24">
        <v>262392</v>
      </c>
      <c r="B10863" s="2">
        <v>44373.673726851855</v>
      </c>
      <c r="C10863">
        <v>262392</v>
      </c>
      <c r="D10863" s="2">
        <v>44373.673726851855</v>
      </c>
    </row>
    <row r="10864" spans="1:4" x14ac:dyDescent="0.25">
      <c r="A10864" s="24">
        <v>262398</v>
      </c>
      <c r="B10864" s="2">
        <v>44309.923333333332</v>
      </c>
      <c r="C10864">
        <v>262398</v>
      </c>
      <c r="D10864" s="2">
        <v>44309.923333333332</v>
      </c>
    </row>
    <row r="10865" spans="1:4" x14ac:dyDescent="0.25">
      <c r="A10865" s="24">
        <v>262451</v>
      </c>
      <c r="B10865" s="2">
        <v>44375.629236111112</v>
      </c>
      <c r="C10865">
        <v>262451</v>
      </c>
      <c r="D10865" s="2">
        <v>44375.629236111112</v>
      </c>
    </row>
    <row r="10866" spans="1:4" x14ac:dyDescent="0.25">
      <c r="A10866" s="24">
        <v>262511</v>
      </c>
      <c r="B10866" s="2">
        <v>44309.729560185187</v>
      </c>
      <c r="C10866">
        <v>262511</v>
      </c>
      <c r="D10866" s="2">
        <v>44309.729560185187</v>
      </c>
    </row>
    <row r="10867" spans="1:4" x14ac:dyDescent="0.25">
      <c r="A10867" s="24">
        <v>262567</v>
      </c>
      <c r="B10867" s="2">
        <v>44299.019606481481</v>
      </c>
      <c r="C10867">
        <v>262567</v>
      </c>
      <c r="D10867" s="2">
        <v>44299.019606481481</v>
      </c>
    </row>
    <row r="10868" spans="1:4" x14ac:dyDescent="0.25">
      <c r="A10868" s="24">
        <v>262624</v>
      </c>
      <c r="B10868" s="2">
        <v>44309.007060185184</v>
      </c>
      <c r="C10868">
        <v>262624</v>
      </c>
      <c r="D10868" s="2">
        <v>44309.007060185184</v>
      </c>
    </row>
    <row r="10869" spans="1:4" x14ac:dyDescent="0.25">
      <c r="A10869" s="24">
        <v>262625</v>
      </c>
      <c r="B10869" s="2">
        <v>44347.786192129628</v>
      </c>
      <c r="C10869">
        <v>262625</v>
      </c>
      <c r="D10869" s="2">
        <v>44347.786192129628</v>
      </c>
    </row>
    <row r="10870" spans="1:4" x14ac:dyDescent="0.25">
      <c r="A10870" s="24">
        <v>262643</v>
      </c>
      <c r="B10870" s="2">
        <v>44387.722280092596</v>
      </c>
      <c r="C10870">
        <v>262643</v>
      </c>
      <c r="D10870" s="2">
        <v>44387.722280092596</v>
      </c>
    </row>
    <row r="10871" spans="1:4" x14ac:dyDescent="0.25">
      <c r="A10871" s="24">
        <v>262657</v>
      </c>
      <c r="B10871" s="2">
        <v>44374.888541666667</v>
      </c>
      <c r="C10871">
        <v>262657</v>
      </c>
      <c r="D10871" s="2">
        <v>44374.888541666667</v>
      </c>
    </row>
    <row r="10872" spans="1:4" x14ac:dyDescent="0.25">
      <c r="A10872" s="24">
        <v>262728</v>
      </c>
      <c r="B10872" s="2">
        <v>44305.377210648148</v>
      </c>
      <c r="C10872">
        <v>262728</v>
      </c>
      <c r="D10872" s="2">
        <v>44305.377210648148</v>
      </c>
    </row>
    <row r="10873" spans="1:4" x14ac:dyDescent="0.25">
      <c r="A10873" s="24">
        <v>262732</v>
      </c>
      <c r="B10873" s="2">
        <v>44340.973078703704</v>
      </c>
      <c r="C10873">
        <v>262732</v>
      </c>
      <c r="D10873" s="2">
        <v>44340.973078703704</v>
      </c>
    </row>
    <row r="10874" spans="1:4" x14ac:dyDescent="0.25">
      <c r="A10874" s="24">
        <v>262765</v>
      </c>
      <c r="B10874" s="2">
        <v>44341.558032407411</v>
      </c>
      <c r="C10874">
        <v>262765</v>
      </c>
      <c r="D10874" s="2">
        <v>44341.558032407411</v>
      </c>
    </row>
    <row r="10875" spans="1:4" x14ac:dyDescent="0.25">
      <c r="A10875" s="24">
        <v>262768</v>
      </c>
      <c r="B10875" s="2">
        <v>44402.392557870371</v>
      </c>
      <c r="C10875">
        <v>262768</v>
      </c>
      <c r="D10875" s="2">
        <v>44402.392557870371</v>
      </c>
    </row>
    <row r="10876" spans="1:4" x14ac:dyDescent="0.25">
      <c r="A10876" s="24">
        <v>262774</v>
      </c>
      <c r="B10876" s="2">
        <v>44310.851435185185</v>
      </c>
      <c r="C10876">
        <v>262774</v>
      </c>
      <c r="D10876" s="2">
        <v>44310.851435185185</v>
      </c>
    </row>
    <row r="10877" spans="1:4" x14ac:dyDescent="0.25">
      <c r="A10877" s="24">
        <v>262785</v>
      </c>
      <c r="B10877" s="2">
        <v>44286.637731481482</v>
      </c>
      <c r="C10877">
        <v>262785</v>
      </c>
      <c r="D10877" s="2">
        <v>44286.637731481482</v>
      </c>
    </row>
    <row r="10878" spans="1:4" x14ac:dyDescent="0.25">
      <c r="A10878" s="24">
        <v>262787</v>
      </c>
      <c r="B10878" s="2">
        <v>44321.711354166669</v>
      </c>
      <c r="C10878">
        <v>262787</v>
      </c>
      <c r="D10878" s="2">
        <v>44321.711354166669</v>
      </c>
    </row>
    <row r="10879" spans="1:4" x14ac:dyDescent="0.25">
      <c r="A10879" s="24">
        <v>262830</v>
      </c>
      <c r="B10879" s="2">
        <v>44372.725671296299</v>
      </c>
      <c r="C10879">
        <v>262830</v>
      </c>
      <c r="D10879" s="2">
        <v>44372.725671296299</v>
      </c>
    </row>
    <row r="10880" spans="1:4" x14ac:dyDescent="0.25">
      <c r="A10880" s="24">
        <v>262998</v>
      </c>
      <c r="B10880" s="2">
        <v>44297.583333333336</v>
      </c>
      <c r="C10880">
        <v>262998</v>
      </c>
      <c r="D10880" s="2">
        <v>44297.583333333336</v>
      </c>
    </row>
    <row r="10881" spans="1:4" x14ac:dyDescent="0.25">
      <c r="A10881" s="24">
        <v>263000</v>
      </c>
      <c r="B10881" s="2">
        <v>44391.471064814818</v>
      </c>
      <c r="C10881">
        <v>263000</v>
      </c>
      <c r="D10881" s="2">
        <v>44391.471064814818</v>
      </c>
    </row>
    <row r="10882" spans="1:4" x14ac:dyDescent="0.25">
      <c r="A10882" s="24">
        <v>263013</v>
      </c>
      <c r="B10882" s="2">
        <v>44394.025972222225</v>
      </c>
      <c r="C10882">
        <v>263013</v>
      </c>
      <c r="D10882" s="2">
        <v>44394.025972222225</v>
      </c>
    </row>
    <row r="10883" spans="1:4" x14ac:dyDescent="0.25">
      <c r="A10883" s="24">
        <v>263163</v>
      </c>
      <c r="B10883" s="2">
        <v>44303.17633101852</v>
      </c>
      <c r="C10883">
        <v>263163</v>
      </c>
      <c r="D10883" s="2">
        <v>44303.17633101852</v>
      </c>
    </row>
    <row r="10884" spans="1:4" x14ac:dyDescent="0.25">
      <c r="A10884" s="24">
        <v>263177</v>
      </c>
      <c r="B10884" s="2">
        <v>44361.818958333337</v>
      </c>
      <c r="C10884">
        <v>263177</v>
      </c>
      <c r="D10884" s="2">
        <v>44361.818958333337</v>
      </c>
    </row>
    <row r="10885" spans="1:4" x14ac:dyDescent="0.25">
      <c r="A10885" s="24">
        <v>263179</v>
      </c>
      <c r="B10885" s="2">
        <v>44296.09033564815</v>
      </c>
      <c r="C10885">
        <v>263179</v>
      </c>
      <c r="D10885" s="2">
        <v>44296.09033564815</v>
      </c>
    </row>
    <row r="10886" spans="1:4" x14ac:dyDescent="0.25">
      <c r="A10886" s="24">
        <v>263182</v>
      </c>
      <c r="B10886" s="2">
        <v>44299.007465277777</v>
      </c>
      <c r="C10886">
        <v>263182</v>
      </c>
      <c r="D10886" s="2">
        <v>44299.007465277777</v>
      </c>
    </row>
    <row r="10887" spans="1:4" x14ac:dyDescent="0.25">
      <c r="A10887" s="24">
        <v>263206</v>
      </c>
      <c r="B10887" s="2">
        <v>44377.85496527778</v>
      </c>
      <c r="C10887">
        <v>263206</v>
      </c>
      <c r="D10887" s="2">
        <v>44377.85496527778</v>
      </c>
    </row>
    <row r="10888" spans="1:4" x14ac:dyDescent="0.25">
      <c r="A10888" s="24">
        <v>263226</v>
      </c>
      <c r="B10888" s="2">
        <v>44340.598078703704</v>
      </c>
      <c r="C10888">
        <v>263226</v>
      </c>
      <c r="D10888" s="2">
        <v>44340.598078703704</v>
      </c>
    </row>
    <row r="10889" spans="1:4" x14ac:dyDescent="0.25">
      <c r="A10889" s="24">
        <v>263237</v>
      </c>
      <c r="B10889" s="2">
        <v>44308.877615740741</v>
      </c>
      <c r="C10889">
        <v>263237</v>
      </c>
      <c r="D10889" s="2">
        <v>44308.877615740741</v>
      </c>
    </row>
    <row r="10890" spans="1:4" x14ac:dyDescent="0.25">
      <c r="A10890" s="24">
        <v>263267</v>
      </c>
      <c r="B10890" s="2">
        <v>44333.736666666664</v>
      </c>
      <c r="C10890">
        <v>263267</v>
      </c>
      <c r="D10890" s="2">
        <v>44333.736666666664</v>
      </c>
    </row>
    <row r="10891" spans="1:4" x14ac:dyDescent="0.25">
      <c r="A10891" s="24">
        <v>263279</v>
      </c>
      <c r="B10891" s="2">
        <v>44290.986435185187</v>
      </c>
      <c r="C10891">
        <v>263279</v>
      </c>
      <c r="D10891" s="2">
        <v>44290.986435185187</v>
      </c>
    </row>
    <row r="10892" spans="1:4" x14ac:dyDescent="0.25">
      <c r="A10892" s="24">
        <v>263287</v>
      </c>
      <c r="B10892" s="2">
        <v>44316.88045138889</v>
      </c>
      <c r="C10892">
        <v>263287</v>
      </c>
      <c r="D10892" s="2">
        <v>44316.88045138889</v>
      </c>
    </row>
    <row r="10893" spans="1:4" x14ac:dyDescent="0.25">
      <c r="A10893" s="24">
        <v>263373</v>
      </c>
      <c r="B10893" s="2">
        <v>44342.675752314812</v>
      </c>
      <c r="C10893">
        <v>263373</v>
      </c>
      <c r="D10893" s="2">
        <v>44342.675752314812</v>
      </c>
    </row>
    <row r="10894" spans="1:4" x14ac:dyDescent="0.25">
      <c r="A10894" s="24">
        <v>263374</v>
      </c>
      <c r="B10894" s="2">
        <v>44377.548726851855</v>
      </c>
      <c r="C10894">
        <v>263374</v>
      </c>
      <c r="D10894" s="2">
        <v>44377.548726851855</v>
      </c>
    </row>
    <row r="10895" spans="1:4" x14ac:dyDescent="0.25">
      <c r="A10895" s="24">
        <v>263385</v>
      </c>
      <c r="B10895" s="2">
        <v>44355.423321759263</v>
      </c>
      <c r="C10895">
        <v>263385</v>
      </c>
      <c r="D10895" s="2">
        <v>44355.423321759263</v>
      </c>
    </row>
    <row r="10896" spans="1:4" x14ac:dyDescent="0.25">
      <c r="A10896" s="24">
        <v>263434</v>
      </c>
      <c r="B10896" s="2">
        <v>44300.140555555554</v>
      </c>
      <c r="C10896">
        <v>263434</v>
      </c>
      <c r="D10896" s="2">
        <v>44300.140555555554</v>
      </c>
    </row>
    <row r="10897" spans="1:4" x14ac:dyDescent="0.25">
      <c r="A10897" s="24">
        <v>263436</v>
      </c>
      <c r="B10897" s="2">
        <v>44309.51394675926</v>
      </c>
      <c r="C10897">
        <v>263436</v>
      </c>
      <c r="D10897" s="2">
        <v>44309.51394675926</v>
      </c>
    </row>
    <row r="10898" spans="1:4" x14ac:dyDescent="0.25">
      <c r="A10898" s="24">
        <v>263440</v>
      </c>
      <c r="B10898" s="2">
        <v>44346.623159722221</v>
      </c>
      <c r="C10898">
        <v>263440</v>
      </c>
      <c r="D10898" s="2">
        <v>44346.623159722221</v>
      </c>
    </row>
    <row r="10899" spans="1:4" x14ac:dyDescent="0.25">
      <c r="A10899" s="24">
        <v>263447</v>
      </c>
      <c r="B10899" s="2">
        <v>44311.534039351849</v>
      </c>
      <c r="C10899">
        <v>263447</v>
      </c>
      <c r="D10899" s="2">
        <v>44311.534039351849</v>
      </c>
    </row>
    <row r="10900" spans="1:4" x14ac:dyDescent="0.25">
      <c r="A10900" s="24">
        <v>263468</v>
      </c>
      <c r="B10900" s="2">
        <v>44341.805613425924</v>
      </c>
      <c r="C10900">
        <v>263468</v>
      </c>
      <c r="D10900" s="2">
        <v>44341.805613425924</v>
      </c>
    </row>
    <row r="10901" spans="1:4" x14ac:dyDescent="0.25">
      <c r="A10901" s="24">
        <v>263469</v>
      </c>
      <c r="B10901" s="2">
        <v>44290.423726851855</v>
      </c>
      <c r="C10901">
        <v>263469</v>
      </c>
      <c r="D10901" s="2">
        <v>44290.423726851855</v>
      </c>
    </row>
    <row r="10902" spans="1:4" x14ac:dyDescent="0.25">
      <c r="A10902" s="24">
        <v>263474</v>
      </c>
      <c r="B10902" s="2">
        <v>44344.362650462965</v>
      </c>
      <c r="C10902">
        <v>263474</v>
      </c>
      <c r="D10902" s="2">
        <v>44344.362650462965</v>
      </c>
    </row>
    <row r="10903" spans="1:4" x14ac:dyDescent="0.25">
      <c r="A10903" s="24">
        <v>263487</v>
      </c>
      <c r="B10903" s="2">
        <v>44377.668067129627</v>
      </c>
      <c r="C10903">
        <v>263487</v>
      </c>
      <c r="D10903" s="2">
        <v>44377.668067129627</v>
      </c>
    </row>
    <row r="10904" spans="1:4" x14ac:dyDescent="0.25">
      <c r="A10904" s="24">
        <v>263524</v>
      </c>
      <c r="B10904" s="2">
        <v>44347.637326388889</v>
      </c>
      <c r="C10904">
        <v>263524</v>
      </c>
      <c r="D10904" s="2">
        <v>44347.637326388889</v>
      </c>
    </row>
    <row r="10905" spans="1:4" x14ac:dyDescent="0.25">
      <c r="A10905" s="24">
        <v>263538</v>
      </c>
      <c r="B10905" s="2">
        <v>44344.534571759257</v>
      </c>
      <c r="C10905">
        <v>263538</v>
      </c>
      <c r="D10905" s="2">
        <v>44344.534571759257</v>
      </c>
    </row>
    <row r="10906" spans="1:4" x14ac:dyDescent="0.25">
      <c r="A10906" s="24">
        <v>263595</v>
      </c>
      <c r="B10906" s="2">
        <v>44315.592013888891</v>
      </c>
      <c r="C10906">
        <v>263595</v>
      </c>
      <c r="D10906" s="2">
        <v>44315.592013888891</v>
      </c>
    </row>
    <row r="10907" spans="1:4" x14ac:dyDescent="0.25">
      <c r="A10907" s="24">
        <v>263686</v>
      </c>
      <c r="B10907" s="2">
        <v>44386.891331018516</v>
      </c>
      <c r="C10907">
        <v>263686</v>
      </c>
      <c r="D10907" s="2">
        <v>44386.891331018516</v>
      </c>
    </row>
    <row r="10908" spans="1:4" x14ac:dyDescent="0.25">
      <c r="A10908" s="24">
        <v>263689</v>
      </c>
      <c r="B10908" s="2">
        <v>44406.704479166663</v>
      </c>
      <c r="C10908">
        <v>263689</v>
      </c>
      <c r="D10908" s="2">
        <v>44406.704479166663</v>
      </c>
    </row>
    <row r="10909" spans="1:4" x14ac:dyDescent="0.25">
      <c r="A10909" s="24">
        <v>263715</v>
      </c>
      <c r="B10909" s="2">
        <v>44395.811666666668</v>
      </c>
      <c r="C10909">
        <v>263715</v>
      </c>
      <c r="D10909" s="2">
        <v>44395.811666666668</v>
      </c>
    </row>
    <row r="10910" spans="1:4" x14ac:dyDescent="0.25">
      <c r="A10910" s="24">
        <v>263717</v>
      </c>
      <c r="B10910" s="2">
        <v>44352.938703703701</v>
      </c>
      <c r="C10910">
        <v>263717</v>
      </c>
      <c r="D10910" s="2">
        <v>44352.938703703701</v>
      </c>
    </row>
    <row r="10911" spans="1:4" x14ac:dyDescent="0.25">
      <c r="A10911" s="24">
        <v>263728</v>
      </c>
      <c r="B10911" s="2">
        <v>44286.899456018517</v>
      </c>
      <c r="C10911">
        <v>263728</v>
      </c>
      <c r="D10911" s="2">
        <v>44286.899456018517</v>
      </c>
    </row>
    <row r="10912" spans="1:4" x14ac:dyDescent="0.25">
      <c r="A10912" s="24">
        <v>263750</v>
      </c>
      <c r="B10912" s="2">
        <v>44308.677372685182</v>
      </c>
      <c r="C10912">
        <v>263750</v>
      </c>
      <c r="D10912" s="2">
        <v>44308.677372685182</v>
      </c>
    </row>
    <row r="10913" spans="1:4" x14ac:dyDescent="0.25">
      <c r="A10913" s="24">
        <v>263768</v>
      </c>
      <c r="B10913" s="2">
        <v>44292.808032407411</v>
      </c>
      <c r="C10913">
        <v>263768</v>
      </c>
      <c r="D10913" s="2">
        <v>44292.808032407411</v>
      </c>
    </row>
    <row r="10914" spans="1:4" x14ac:dyDescent="0.25">
      <c r="A10914" s="24">
        <v>263776</v>
      </c>
      <c r="B10914" s="2">
        <v>44344.892175925925</v>
      </c>
      <c r="C10914">
        <v>263776</v>
      </c>
      <c r="D10914" s="2">
        <v>44344.892175925925</v>
      </c>
    </row>
    <row r="10915" spans="1:4" x14ac:dyDescent="0.25">
      <c r="A10915" s="24">
        <v>263789</v>
      </c>
      <c r="B10915" s="2">
        <v>44342.524456018517</v>
      </c>
      <c r="C10915">
        <v>263789</v>
      </c>
      <c r="D10915" s="2">
        <v>44342.524456018517</v>
      </c>
    </row>
    <row r="10916" spans="1:4" x14ac:dyDescent="0.25">
      <c r="A10916" s="24">
        <v>263799</v>
      </c>
      <c r="B10916" s="2">
        <v>44374.862650462965</v>
      </c>
      <c r="C10916">
        <v>263799</v>
      </c>
      <c r="D10916" s="2">
        <v>44374.862650462965</v>
      </c>
    </row>
    <row r="10917" spans="1:4" x14ac:dyDescent="0.25">
      <c r="A10917" s="24">
        <v>263806</v>
      </c>
      <c r="B10917" s="2">
        <v>44345.553182870368</v>
      </c>
      <c r="C10917">
        <v>263806</v>
      </c>
      <c r="D10917" s="2">
        <v>44345.553182870368</v>
      </c>
    </row>
    <row r="10918" spans="1:4" x14ac:dyDescent="0.25">
      <c r="A10918" s="24">
        <v>263811</v>
      </c>
      <c r="B10918" s="2">
        <v>44410.715798611112</v>
      </c>
      <c r="C10918">
        <v>263811</v>
      </c>
      <c r="D10918" s="2">
        <v>44410.715798611112</v>
      </c>
    </row>
    <row r="10919" spans="1:4" x14ac:dyDescent="0.25">
      <c r="A10919" s="24">
        <v>263822</v>
      </c>
      <c r="B10919" s="2">
        <v>44304.759664351855</v>
      </c>
      <c r="C10919">
        <v>263822</v>
      </c>
      <c r="D10919" s="2">
        <v>44304.759664351855</v>
      </c>
    </row>
    <row r="10920" spans="1:4" x14ac:dyDescent="0.25">
      <c r="A10920" s="24">
        <v>263839</v>
      </c>
      <c r="B10920" s="2">
        <v>44351.55641203704</v>
      </c>
      <c r="C10920">
        <v>263839</v>
      </c>
      <c r="D10920" s="2">
        <v>44351.55641203704</v>
      </c>
    </row>
    <row r="10921" spans="1:4" x14ac:dyDescent="0.25">
      <c r="A10921" s="24">
        <v>263871</v>
      </c>
      <c r="B10921" s="2">
        <v>44310.72078703704</v>
      </c>
      <c r="C10921">
        <v>263871</v>
      </c>
      <c r="D10921" s="2">
        <v>44310.72078703704</v>
      </c>
    </row>
    <row r="10922" spans="1:4" x14ac:dyDescent="0.25">
      <c r="A10922" s="24">
        <v>263886</v>
      </c>
      <c r="B10922" s="2">
        <v>44313.527291666665</v>
      </c>
      <c r="C10922">
        <v>263886</v>
      </c>
      <c r="D10922" s="2">
        <v>44313.527291666665</v>
      </c>
    </row>
    <row r="10923" spans="1:4" x14ac:dyDescent="0.25">
      <c r="A10923" s="24">
        <v>263891</v>
      </c>
      <c r="B10923" s="2">
        <v>44375.898240740738</v>
      </c>
      <c r="C10923">
        <v>263891</v>
      </c>
      <c r="D10923" s="2">
        <v>44375.898240740738</v>
      </c>
    </row>
    <row r="10924" spans="1:4" x14ac:dyDescent="0.25">
      <c r="A10924" s="24">
        <v>263905</v>
      </c>
      <c r="B10924" s="2">
        <v>44303.736030092594</v>
      </c>
      <c r="C10924">
        <v>263905</v>
      </c>
      <c r="D10924" s="2">
        <v>44303.736030092594</v>
      </c>
    </row>
    <row r="10925" spans="1:4" x14ac:dyDescent="0.25">
      <c r="A10925" s="24">
        <v>263906</v>
      </c>
      <c r="B10925" s="2">
        <v>44373.419502314813</v>
      </c>
      <c r="C10925">
        <v>263906</v>
      </c>
      <c r="D10925" s="2">
        <v>44373.419502314813</v>
      </c>
    </row>
    <row r="10926" spans="1:4" x14ac:dyDescent="0.25">
      <c r="A10926" s="24">
        <v>263947</v>
      </c>
      <c r="B10926" s="2">
        <v>44312.882465277777</v>
      </c>
      <c r="C10926">
        <v>263947</v>
      </c>
      <c r="D10926" s="2">
        <v>44312.882465277777</v>
      </c>
    </row>
    <row r="10927" spans="1:4" x14ac:dyDescent="0.25">
      <c r="A10927" s="24">
        <v>263989</v>
      </c>
      <c r="B10927" s="2">
        <v>44346.772037037037</v>
      </c>
      <c r="C10927">
        <v>263989</v>
      </c>
      <c r="D10927" s="2">
        <v>44346.772037037037</v>
      </c>
    </row>
    <row r="10928" spans="1:4" x14ac:dyDescent="0.25">
      <c r="A10928" s="24">
        <v>264009</v>
      </c>
      <c r="B10928" s="2">
        <v>44314.624374999999</v>
      </c>
      <c r="C10928">
        <v>264009</v>
      </c>
      <c r="D10928" s="2">
        <v>44314.624374999999</v>
      </c>
    </row>
    <row r="10929" spans="1:4" x14ac:dyDescent="0.25">
      <c r="A10929" s="24">
        <v>264013</v>
      </c>
      <c r="B10929" s="2">
        <v>44343.818148148152</v>
      </c>
      <c r="C10929">
        <v>264013</v>
      </c>
      <c r="D10929" s="2">
        <v>44343.818148148152</v>
      </c>
    </row>
    <row r="10930" spans="1:4" x14ac:dyDescent="0.25">
      <c r="A10930" s="24">
        <v>264030</v>
      </c>
      <c r="B10930" s="2">
        <v>44344.89099537037</v>
      </c>
      <c r="C10930">
        <v>264030</v>
      </c>
      <c r="D10930" s="2">
        <v>44344.89099537037</v>
      </c>
    </row>
    <row r="10931" spans="1:4" x14ac:dyDescent="0.25">
      <c r="A10931" s="24">
        <v>264067</v>
      </c>
      <c r="B10931" s="2">
        <v>44346.775671296295</v>
      </c>
      <c r="C10931">
        <v>264067</v>
      </c>
      <c r="D10931" s="2">
        <v>44346.775671296295</v>
      </c>
    </row>
    <row r="10932" spans="1:4" x14ac:dyDescent="0.25">
      <c r="A10932" s="24">
        <v>264104</v>
      </c>
      <c r="B10932" s="2">
        <v>44380.77648148148</v>
      </c>
      <c r="C10932">
        <v>264104</v>
      </c>
      <c r="D10932" s="2">
        <v>44380.77648148148</v>
      </c>
    </row>
    <row r="10933" spans="1:4" x14ac:dyDescent="0.25">
      <c r="A10933" s="24">
        <v>264109</v>
      </c>
      <c r="B10933" s="2">
        <v>44385.486666666664</v>
      </c>
      <c r="C10933">
        <v>264109</v>
      </c>
      <c r="D10933" s="2">
        <v>44385.486666666664</v>
      </c>
    </row>
    <row r="10934" spans="1:4" x14ac:dyDescent="0.25">
      <c r="A10934" s="24">
        <v>264132</v>
      </c>
      <c r="B10934" s="2">
        <v>44316.739664351851</v>
      </c>
      <c r="C10934">
        <v>264132</v>
      </c>
      <c r="D10934" s="2">
        <v>44316.739664351851</v>
      </c>
    </row>
    <row r="10935" spans="1:4" x14ac:dyDescent="0.25">
      <c r="A10935" s="24">
        <v>264145</v>
      </c>
      <c r="B10935" s="2">
        <v>44373.500717592593</v>
      </c>
      <c r="C10935">
        <v>264145</v>
      </c>
      <c r="D10935" s="2">
        <v>44373.500717592593</v>
      </c>
    </row>
    <row r="10936" spans="1:4" x14ac:dyDescent="0.25">
      <c r="A10936" s="24">
        <v>264160</v>
      </c>
      <c r="B10936" s="2">
        <v>44371.553993055553</v>
      </c>
      <c r="C10936">
        <v>264160</v>
      </c>
      <c r="D10936" s="2">
        <v>44371.553993055553</v>
      </c>
    </row>
    <row r="10937" spans="1:4" x14ac:dyDescent="0.25">
      <c r="A10937" s="24">
        <v>264193</v>
      </c>
      <c r="B10937" s="2">
        <v>44311.019201388888</v>
      </c>
      <c r="C10937">
        <v>264193</v>
      </c>
      <c r="D10937" s="2">
        <v>44311.019201388888</v>
      </c>
    </row>
    <row r="10938" spans="1:4" x14ac:dyDescent="0.25">
      <c r="A10938" s="24">
        <v>264199</v>
      </c>
      <c r="B10938" s="2">
        <v>44316.601319444446</v>
      </c>
      <c r="C10938">
        <v>264199</v>
      </c>
      <c r="D10938" s="2">
        <v>44316.601319444446</v>
      </c>
    </row>
    <row r="10939" spans="1:4" x14ac:dyDescent="0.25">
      <c r="A10939" s="24">
        <v>264216</v>
      </c>
      <c r="B10939" s="2">
        <v>44345.899861111109</v>
      </c>
      <c r="C10939">
        <v>264216</v>
      </c>
      <c r="D10939" s="2">
        <v>44345.899861111109</v>
      </c>
    </row>
    <row r="10940" spans="1:4" x14ac:dyDescent="0.25">
      <c r="A10940" s="24">
        <v>264257</v>
      </c>
      <c r="B10940" s="2">
        <v>44377.6559375</v>
      </c>
      <c r="C10940">
        <v>264257</v>
      </c>
      <c r="D10940" s="2">
        <v>44377.6559375</v>
      </c>
    </row>
    <row r="10941" spans="1:4" x14ac:dyDescent="0.25">
      <c r="A10941" s="24">
        <v>264275</v>
      </c>
      <c r="B10941" s="2">
        <v>44407.956493055557</v>
      </c>
      <c r="C10941">
        <v>264275</v>
      </c>
      <c r="D10941" s="2">
        <v>44407.956493055557</v>
      </c>
    </row>
    <row r="10942" spans="1:4" x14ac:dyDescent="0.25">
      <c r="A10942" s="24">
        <v>264280</v>
      </c>
      <c r="B10942" s="2">
        <v>44401.739270833335</v>
      </c>
      <c r="C10942">
        <v>264280</v>
      </c>
      <c r="D10942" s="2">
        <v>44401.739270833335</v>
      </c>
    </row>
    <row r="10943" spans="1:4" x14ac:dyDescent="0.25">
      <c r="A10943" s="24">
        <v>264305</v>
      </c>
      <c r="B10943" s="2">
        <v>44303.704074074078</v>
      </c>
      <c r="C10943">
        <v>264305</v>
      </c>
      <c r="D10943" s="2">
        <v>44303.704074074078</v>
      </c>
    </row>
    <row r="10944" spans="1:4" x14ac:dyDescent="0.25">
      <c r="A10944" s="24">
        <v>264351</v>
      </c>
      <c r="B10944" s="2">
        <v>44309.238333333335</v>
      </c>
      <c r="C10944">
        <v>264351</v>
      </c>
      <c r="D10944" s="2">
        <v>44309.238333333335</v>
      </c>
    </row>
    <row r="10945" spans="1:4" x14ac:dyDescent="0.25">
      <c r="A10945" s="24">
        <v>264354</v>
      </c>
      <c r="B10945" s="2">
        <v>44336.49695601852</v>
      </c>
      <c r="C10945">
        <v>264354</v>
      </c>
      <c r="D10945" s="2">
        <v>44336.49695601852</v>
      </c>
    </row>
    <row r="10946" spans="1:4" x14ac:dyDescent="0.25">
      <c r="A10946" s="24">
        <v>264357</v>
      </c>
      <c r="B10946" s="2">
        <v>44395.590775462966</v>
      </c>
      <c r="C10946">
        <v>264357</v>
      </c>
      <c r="D10946" s="2">
        <v>44395.590775462966</v>
      </c>
    </row>
    <row r="10947" spans="1:4" x14ac:dyDescent="0.25">
      <c r="A10947" s="24">
        <v>264427</v>
      </c>
      <c r="B10947" s="2">
        <v>44288.780127314814</v>
      </c>
      <c r="C10947">
        <v>264427</v>
      </c>
      <c r="D10947" s="2">
        <v>44288.780127314814</v>
      </c>
    </row>
    <row r="10948" spans="1:4" x14ac:dyDescent="0.25">
      <c r="A10948" s="24">
        <v>264446</v>
      </c>
      <c r="B10948" s="2">
        <v>44346.375590277778</v>
      </c>
      <c r="C10948">
        <v>264446</v>
      </c>
      <c r="D10948" s="2">
        <v>44346.375590277778</v>
      </c>
    </row>
    <row r="10949" spans="1:4" x14ac:dyDescent="0.25">
      <c r="A10949" s="24">
        <v>264450</v>
      </c>
      <c r="B10949" s="2">
        <v>44326.5309375</v>
      </c>
      <c r="C10949">
        <v>264450</v>
      </c>
      <c r="D10949" s="2">
        <v>44326.5309375</v>
      </c>
    </row>
    <row r="10950" spans="1:4" x14ac:dyDescent="0.25">
      <c r="A10950" s="24">
        <v>264466</v>
      </c>
      <c r="B10950" s="2">
        <v>44342.55641203704</v>
      </c>
      <c r="C10950">
        <v>264466</v>
      </c>
      <c r="D10950" s="2">
        <v>44342.55641203704</v>
      </c>
    </row>
    <row r="10951" spans="1:4" x14ac:dyDescent="0.25">
      <c r="A10951" s="24">
        <v>264486</v>
      </c>
      <c r="B10951" s="2">
        <v>44305.646226851852</v>
      </c>
      <c r="C10951">
        <v>264486</v>
      </c>
      <c r="D10951" s="2">
        <v>44305.646226851852</v>
      </c>
    </row>
    <row r="10952" spans="1:4" x14ac:dyDescent="0.25">
      <c r="A10952" s="24">
        <v>264491</v>
      </c>
      <c r="B10952" s="2">
        <v>44310.8205787037</v>
      </c>
      <c r="C10952">
        <v>264491</v>
      </c>
      <c r="D10952" s="2">
        <v>44310.8205787037</v>
      </c>
    </row>
    <row r="10953" spans="1:4" x14ac:dyDescent="0.25">
      <c r="A10953" s="24">
        <v>264541</v>
      </c>
      <c r="B10953" s="2">
        <v>44310.891770833332</v>
      </c>
      <c r="C10953">
        <v>264541</v>
      </c>
      <c r="D10953" s="2">
        <v>44310.891770833332</v>
      </c>
    </row>
    <row r="10954" spans="1:4" x14ac:dyDescent="0.25">
      <c r="A10954" s="24">
        <v>264605</v>
      </c>
      <c r="B10954" s="2">
        <v>44314.731979166667</v>
      </c>
      <c r="C10954">
        <v>264605</v>
      </c>
      <c r="D10954" s="2">
        <v>44314.731979166667</v>
      </c>
    </row>
    <row r="10955" spans="1:4" x14ac:dyDescent="0.25">
      <c r="A10955" s="24">
        <v>264612</v>
      </c>
      <c r="B10955" s="2">
        <v>44316.850104166668</v>
      </c>
      <c r="C10955">
        <v>264612</v>
      </c>
      <c r="D10955" s="2">
        <v>44316.850104166668</v>
      </c>
    </row>
    <row r="10956" spans="1:4" x14ac:dyDescent="0.25">
      <c r="A10956" s="24">
        <v>264613</v>
      </c>
      <c r="B10956" s="2">
        <v>44295.6175</v>
      </c>
      <c r="C10956">
        <v>264613</v>
      </c>
      <c r="D10956" s="2">
        <v>44295.6175</v>
      </c>
    </row>
    <row r="10957" spans="1:4" x14ac:dyDescent="0.25">
      <c r="A10957" s="24">
        <v>264654</v>
      </c>
      <c r="B10957" s="2">
        <v>44313.958518518521</v>
      </c>
      <c r="C10957">
        <v>264654</v>
      </c>
      <c r="D10957" s="2">
        <v>44313.958518518521</v>
      </c>
    </row>
    <row r="10958" spans="1:4" x14ac:dyDescent="0.25">
      <c r="A10958" s="24">
        <v>264712</v>
      </c>
      <c r="B10958" s="2">
        <v>44345.615879629629</v>
      </c>
      <c r="C10958">
        <v>264712</v>
      </c>
      <c r="D10958" s="2">
        <v>44345.615879629629</v>
      </c>
    </row>
    <row r="10959" spans="1:4" x14ac:dyDescent="0.25">
      <c r="A10959" s="24">
        <v>264726</v>
      </c>
      <c r="B10959" s="2">
        <v>44311.98400462963</v>
      </c>
      <c r="C10959">
        <v>264726</v>
      </c>
      <c r="D10959" s="2">
        <v>44311.98400462963</v>
      </c>
    </row>
    <row r="10960" spans="1:4" x14ac:dyDescent="0.25">
      <c r="A10960" s="24">
        <v>264742</v>
      </c>
      <c r="B10960" s="2">
        <v>44358.846875000003</v>
      </c>
      <c r="C10960">
        <v>264742</v>
      </c>
      <c r="D10960" s="2">
        <v>44358.846875000003</v>
      </c>
    </row>
    <row r="10961" spans="1:4" x14ac:dyDescent="0.25">
      <c r="A10961" s="24">
        <v>264772</v>
      </c>
      <c r="B10961" s="2">
        <v>44334.683437500003</v>
      </c>
      <c r="C10961">
        <v>264772</v>
      </c>
      <c r="D10961" s="2">
        <v>44334.683437500003</v>
      </c>
    </row>
    <row r="10962" spans="1:4" x14ac:dyDescent="0.25">
      <c r="A10962" s="24">
        <v>264773</v>
      </c>
      <c r="B10962" s="2">
        <v>44311.743715277778</v>
      </c>
      <c r="C10962">
        <v>264773</v>
      </c>
      <c r="D10962" s="2">
        <v>44311.743715277778</v>
      </c>
    </row>
    <row r="10963" spans="1:4" x14ac:dyDescent="0.25">
      <c r="A10963" s="24">
        <v>264777</v>
      </c>
      <c r="B10963" s="2">
        <v>44311.100671296299</v>
      </c>
      <c r="C10963">
        <v>264777</v>
      </c>
      <c r="D10963" s="2">
        <v>44311.100671296299</v>
      </c>
    </row>
    <row r="10964" spans="1:4" x14ac:dyDescent="0.25">
      <c r="A10964" s="24">
        <v>264780</v>
      </c>
      <c r="B10964" s="2">
        <v>44416.484814814816</v>
      </c>
      <c r="C10964">
        <v>264780</v>
      </c>
      <c r="D10964" s="2">
        <v>44416.484814814816</v>
      </c>
    </row>
    <row r="10965" spans="1:4" x14ac:dyDescent="0.25">
      <c r="A10965" s="24">
        <v>264806</v>
      </c>
      <c r="B10965" s="2">
        <v>44314.018391203703</v>
      </c>
      <c r="C10965">
        <v>264806</v>
      </c>
      <c r="D10965" s="2">
        <v>44314.018391203703</v>
      </c>
    </row>
    <row r="10966" spans="1:4" x14ac:dyDescent="0.25">
      <c r="A10966" s="24">
        <v>264832</v>
      </c>
      <c r="B10966" s="2">
        <v>44286.620740740742</v>
      </c>
      <c r="C10966">
        <v>264832</v>
      </c>
      <c r="D10966" s="2">
        <v>44286.620740740742</v>
      </c>
    </row>
    <row r="10967" spans="1:4" x14ac:dyDescent="0.25">
      <c r="A10967" s="24">
        <v>264858</v>
      </c>
      <c r="B10967" s="2">
        <v>44340.018796296295</v>
      </c>
      <c r="C10967">
        <v>264858</v>
      </c>
      <c r="D10967" s="2">
        <v>44340.018796296295</v>
      </c>
    </row>
    <row r="10968" spans="1:4" x14ac:dyDescent="0.25">
      <c r="A10968" s="24">
        <v>264887</v>
      </c>
      <c r="B10968" s="2">
        <v>44372.706493055557</v>
      </c>
      <c r="C10968">
        <v>264887</v>
      </c>
      <c r="D10968" s="2">
        <v>44372.706493055557</v>
      </c>
    </row>
    <row r="10969" spans="1:4" x14ac:dyDescent="0.25">
      <c r="A10969" s="24">
        <v>264888</v>
      </c>
      <c r="B10969" s="2">
        <v>44342.602939814817</v>
      </c>
      <c r="C10969">
        <v>264888</v>
      </c>
      <c r="D10969" s="2">
        <v>44342.602939814817</v>
      </c>
    </row>
    <row r="10970" spans="1:4" x14ac:dyDescent="0.25">
      <c r="A10970" s="24">
        <v>264902</v>
      </c>
      <c r="B10970" s="2">
        <v>44311.434328703705</v>
      </c>
      <c r="C10970">
        <v>264902</v>
      </c>
      <c r="D10970" s="2">
        <v>44311.434328703705</v>
      </c>
    </row>
    <row r="10971" spans="1:4" x14ac:dyDescent="0.25">
      <c r="A10971" s="24">
        <v>264924</v>
      </c>
      <c r="B10971" s="2">
        <v>44386.735219907408</v>
      </c>
      <c r="C10971">
        <v>264924</v>
      </c>
      <c r="D10971" s="2">
        <v>44386.735219907408</v>
      </c>
    </row>
    <row r="10972" spans="1:4" x14ac:dyDescent="0.25">
      <c r="A10972" s="24">
        <v>264941</v>
      </c>
      <c r="B10972" s="2">
        <v>44323.825428240743</v>
      </c>
      <c r="C10972">
        <v>264941</v>
      </c>
      <c r="D10972" s="2">
        <v>44323.825428240743</v>
      </c>
    </row>
    <row r="10973" spans="1:4" x14ac:dyDescent="0.25">
      <c r="A10973" s="24">
        <v>264978</v>
      </c>
      <c r="B10973" s="2">
        <v>44374.221446759257</v>
      </c>
      <c r="C10973">
        <v>264978</v>
      </c>
      <c r="D10973" s="2">
        <v>44374.221446759257</v>
      </c>
    </row>
    <row r="10974" spans="1:4" x14ac:dyDescent="0.25">
      <c r="A10974" s="24">
        <v>265060</v>
      </c>
      <c r="B10974" s="2">
        <v>44310.703263888892</v>
      </c>
      <c r="C10974">
        <v>265060</v>
      </c>
      <c r="D10974" s="2">
        <v>44310.703263888892</v>
      </c>
    </row>
    <row r="10975" spans="1:4" x14ac:dyDescent="0.25">
      <c r="A10975" s="24">
        <v>265081</v>
      </c>
      <c r="B10975" s="2">
        <v>44323.680613425924</v>
      </c>
      <c r="C10975">
        <v>265081</v>
      </c>
      <c r="D10975" s="2">
        <v>44323.680613425924</v>
      </c>
    </row>
    <row r="10976" spans="1:4" x14ac:dyDescent="0.25">
      <c r="A10976" s="24">
        <v>265115</v>
      </c>
      <c r="B10976" s="2">
        <v>44372.624780092592</v>
      </c>
      <c r="C10976">
        <v>265115</v>
      </c>
      <c r="D10976" s="2">
        <v>44372.624780092592</v>
      </c>
    </row>
    <row r="10977" spans="1:4" x14ac:dyDescent="0.25">
      <c r="A10977" s="24">
        <v>265159</v>
      </c>
      <c r="B10977" s="2">
        <v>44311.896666666667</v>
      </c>
      <c r="C10977">
        <v>265159</v>
      </c>
      <c r="D10977" s="2">
        <v>44311.896666666667</v>
      </c>
    </row>
    <row r="10978" spans="1:4" x14ac:dyDescent="0.25">
      <c r="A10978" s="24">
        <v>265184</v>
      </c>
      <c r="B10978" s="2">
        <v>44373.758969907409</v>
      </c>
      <c r="C10978">
        <v>265184</v>
      </c>
      <c r="D10978" s="2">
        <v>44373.758969907409</v>
      </c>
    </row>
    <row r="10979" spans="1:4" x14ac:dyDescent="0.25">
      <c r="A10979" s="24">
        <v>265199</v>
      </c>
      <c r="B10979" s="2">
        <v>44373.762731481482</v>
      </c>
      <c r="C10979">
        <v>265199</v>
      </c>
      <c r="D10979" s="2">
        <v>44373.762731481482</v>
      </c>
    </row>
    <row r="10980" spans="1:4" x14ac:dyDescent="0.25">
      <c r="A10980" s="24">
        <v>265201</v>
      </c>
      <c r="B10980" s="2">
        <v>44366.722685185188</v>
      </c>
      <c r="C10980">
        <v>265201</v>
      </c>
      <c r="D10980" s="2">
        <v>44366.722685185188</v>
      </c>
    </row>
    <row r="10981" spans="1:4" x14ac:dyDescent="0.25">
      <c r="A10981" s="24">
        <v>265264</v>
      </c>
      <c r="B10981" s="2">
        <v>44313.904722222222</v>
      </c>
      <c r="C10981">
        <v>265264</v>
      </c>
      <c r="D10981" s="2">
        <v>44313.904722222222</v>
      </c>
    </row>
    <row r="10982" spans="1:4" x14ac:dyDescent="0.25">
      <c r="A10982" s="24">
        <v>265270</v>
      </c>
      <c r="B10982" s="2">
        <v>44343.6559375</v>
      </c>
      <c r="C10982">
        <v>265270</v>
      </c>
      <c r="D10982" s="2">
        <v>44343.6559375</v>
      </c>
    </row>
    <row r="10983" spans="1:4" x14ac:dyDescent="0.25">
      <c r="A10983" s="24">
        <v>265281</v>
      </c>
      <c r="B10983" s="2">
        <v>44337.853344907409</v>
      </c>
      <c r="C10983">
        <v>265281</v>
      </c>
      <c r="D10983" s="2">
        <v>44337.853344907409</v>
      </c>
    </row>
    <row r="10984" spans="1:4" x14ac:dyDescent="0.25">
      <c r="A10984" s="24">
        <v>265298</v>
      </c>
      <c r="B10984" s="2">
        <v>44373.696388888886</v>
      </c>
      <c r="C10984">
        <v>265298</v>
      </c>
      <c r="D10984" s="2">
        <v>44373.696388888886</v>
      </c>
    </row>
    <row r="10985" spans="1:4" x14ac:dyDescent="0.25">
      <c r="A10985" s="24">
        <v>265338</v>
      </c>
      <c r="B10985" s="2">
        <v>44409.382870370369</v>
      </c>
      <c r="C10985">
        <v>265338</v>
      </c>
      <c r="D10985" s="2">
        <v>44409.382870370369</v>
      </c>
    </row>
    <row r="10986" spans="1:4" x14ac:dyDescent="0.25">
      <c r="A10986" s="24">
        <v>265352</v>
      </c>
      <c r="B10986" s="2">
        <v>44296.957337962966</v>
      </c>
      <c r="C10986">
        <v>265352</v>
      </c>
      <c r="D10986" s="2">
        <v>44296.957337962966</v>
      </c>
    </row>
    <row r="10987" spans="1:4" x14ac:dyDescent="0.25">
      <c r="A10987" s="24">
        <v>265388</v>
      </c>
      <c r="B10987" s="2">
        <v>44341.402696759258</v>
      </c>
      <c r="C10987">
        <v>265388</v>
      </c>
      <c r="D10987" s="2">
        <v>44341.402696759258</v>
      </c>
    </row>
    <row r="10988" spans="1:4" x14ac:dyDescent="0.25">
      <c r="A10988" s="24">
        <v>265454</v>
      </c>
      <c r="B10988" s="2">
        <v>44345.756655092591</v>
      </c>
      <c r="C10988">
        <v>265454</v>
      </c>
      <c r="D10988" s="2">
        <v>44345.756655092591</v>
      </c>
    </row>
    <row r="10989" spans="1:4" x14ac:dyDescent="0.25">
      <c r="A10989" s="24">
        <v>265486</v>
      </c>
      <c r="B10989" s="2">
        <v>44316.624374999999</v>
      </c>
      <c r="C10989">
        <v>265486</v>
      </c>
      <c r="D10989" s="2">
        <v>44316.624374999999</v>
      </c>
    </row>
    <row r="10990" spans="1:4" x14ac:dyDescent="0.25">
      <c r="A10990" s="24">
        <v>265535</v>
      </c>
      <c r="B10990" s="2">
        <v>44298.958113425928</v>
      </c>
      <c r="C10990">
        <v>265535</v>
      </c>
      <c r="D10990" s="2">
        <v>44298.958113425928</v>
      </c>
    </row>
    <row r="10991" spans="1:4" x14ac:dyDescent="0.25">
      <c r="A10991" s="24">
        <v>265550</v>
      </c>
      <c r="B10991" s="2">
        <v>44316.057662037034</v>
      </c>
      <c r="C10991">
        <v>265550</v>
      </c>
      <c r="D10991" s="2">
        <v>44316.057662037034</v>
      </c>
    </row>
    <row r="10992" spans="1:4" x14ac:dyDescent="0.25">
      <c r="A10992" s="24">
        <v>265571</v>
      </c>
      <c r="B10992" s="2">
        <v>44410.82340277778</v>
      </c>
      <c r="C10992">
        <v>265571</v>
      </c>
      <c r="D10992" s="2">
        <v>44410.82340277778</v>
      </c>
    </row>
    <row r="10993" spans="1:4" x14ac:dyDescent="0.25">
      <c r="A10993" s="24">
        <v>265575</v>
      </c>
      <c r="B10993" s="2">
        <v>44373.423877314817</v>
      </c>
      <c r="C10993">
        <v>265575</v>
      </c>
      <c r="D10993" s="2">
        <v>44373.423877314817</v>
      </c>
    </row>
    <row r="10994" spans="1:4" x14ac:dyDescent="0.25">
      <c r="A10994" s="24">
        <v>265647</v>
      </c>
      <c r="B10994" s="2">
        <v>44363.942337962966</v>
      </c>
      <c r="C10994">
        <v>265647</v>
      </c>
      <c r="D10994" s="2">
        <v>44363.942337962966</v>
      </c>
    </row>
    <row r="10995" spans="1:4" x14ac:dyDescent="0.25">
      <c r="A10995" s="24">
        <v>265655</v>
      </c>
      <c r="B10995" s="2">
        <v>44309.861840277779</v>
      </c>
      <c r="C10995">
        <v>265655</v>
      </c>
      <c r="D10995" s="2">
        <v>44309.861840277779</v>
      </c>
    </row>
    <row r="10996" spans="1:4" x14ac:dyDescent="0.25">
      <c r="A10996" s="24">
        <v>265686</v>
      </c>
      <c r="B10996" s="2">
        <v>44311.862650462965</v>
      </c>
      <c r="C10996">
        <v>265686</v>
      </c>
      <c r="D10996" s="2">
        <v>44311.862650462965</v>
      </c>
    </row>
    <row r="10997" spans="1:4" x14ac:dyDescent="0.25">
      <c r="A10997" s="24">
        <v>265687</v>
      </c>
      <c r="B10997" s="2">
        <v>44310.580335648148</v>
      </c>
      <c r="C10997">
        <v>265687</v>
      </c>
      <c r="D10997" s="2">
        <v>44310.580335648148</v>
      </c>
    </row>
    <row r="10998" spans="1:4" x14ac:dyDescent="0.25">
      <c r="A10998" s="24">
        <v>265704</v>
      </c>
      <c r="B10998" s="2">
        <v>44341.994525462964</v>
      </c>
      <c r="C10998">
        <v>265704</v>
      </c>
      <c r="D10998" s="2">
        <v>44341.994525462964</v>
      </c>
    </row>
    <row r="10999" spans="1:4" x14ac:dyDescent="0.25">
      <c r="A10999" s="24">
        <v>265706</v>
      </c>
      <c r="B10999" s="2">
        <v>44403.560868055552</v>
      </c>
      <c r="C10999">
        <v>265706</v>
      </c>
      <c r="D10999" s="2">
        <v>44403.560868055552</v>
      </c>
    </row>
    <row r="11000" spans="1:4" x14ac:dyDescent="0.25">
      <c r="A11000" s="24">
        <v>265708</v>
      </c>
      <c r="B11000" s="2">
        <v>44341.808842592596</v>
      </c>
      <c r="C11000">
        <v>265708</v>
      </c>
      <c r="D11000" s="2">
        <v>44341.808842592596</v>
      </c>
    </row>
    <row r="11001" spans="1:4" x14ac:dyDescent="0.25">
      <c r="A11001" s="24">
        <v>265760</v>
      </c>
      <c r="B11001" s="2">
        <v>44335.633275462962</v>
      </c>
      <c r="C11001">
        <v>265760</v>
      </c>
      <c r="D11001" s="2">
        <v>44335.633275462962</v>
      </c>
    </row>
    <row r="11002" spans="1:4" x14ac:dyDescent="0.25">
      <c r="A11002" s="24">
        <v>265779</v>
      </c>
      <c r="B11002" s="2">
        <v>44404.582303240742</v>
      </c>
      <c r="C11002">
        <v>265779</v>
      </c>
      <c r="D11002" s="2">
        <v>44404.582303240742</v>
      </c>
    </row>
    <row r="11003" spans="1:4" x14ac:dyDescent="0.25">
      <c r="A11003" s="24">
        <v>265783</v>
      </c>
      <c r="B11003" s="2">
        <v>44346.182442129626</v>
      </c>
      <c r="C11003">
        <v>265783</v>
      </c>
      <c r="D11003" s="2">
        <v>44346.182442129626</v>
      </c>
    </row>
    <row r="11004" spans="1:4" x14ac:dyDescent="0.25">
      <c r="A11004" s="24">
        <v>265863</v>
      </c>
      <c r="B11004" s="2">
        <v>44316.061678240738</v>
      </c>
      <c r="C11004">
        <v>265863</v>
      </c>
      <c r="D11004" s="2">
        <v>44316.061678240738</v>
      </c>
    </row>
    <row r="11005" spans="1:4" x14ac:dyDescent="0.25">
      <c r="A11005" s="24">
        <v>265871</v>
      </c>
      <c r="B11005" s="2">
        <v>44314.882465277777</v>
      </c>
      <c r="C11005">
        <v>265871</v>
      </c>
      <c r="D11005" s="2">
        <v>44314.882465277777</v>
      </c>
    </row>
    <row r="11006" spans="1:4" x14ac:dyDescent="0.25">
      <c r="A11006" s="24">
        <v>265873</v>
      </c>
      <c r="B11006" s="2">
        <v>44342.789027777777</v>
      </c>
      <c r="C11006">
        <v>265873</v>
      </c>
      <c r="D11006" s="2">
        <v>44342.789027777777</v>
      </c>
    </row>
    <row r="11007" spans="1:4" x14ac:dyDescent="0.25">
      <c r="A11007" s="24">
        <v>265874</v>
      </c>
      <c r="B11007" s="2">
        <v>44404.99695601852</v>
      </c>
      <c r="C11007">
        <v>265874</v>
      </c>
      <c r="D11007" s="2">
        <v>44404.99695601852</v>
      </c>
    </row>
    <row r="11008" spans="1:4" x14ac:dyDescent="0.25">
      <c r="A11008" s="24">
        <v>265900</v>
      </c>
      <c r="B11008" s="2">
        <v>44340.499374999999</v>
      </c>
      <c r="C11008">
        <v>265900</v>
      </c>
      <c r="D11008" s="2">
        <v>44340.499374999999</v>
      </c>
    </row>
    <row r="11009" spans="1:4" x14ac:dyDescent="0.25">
      <c r="A11009" s="24">
        <v>265972</v>
      </c>
      <c r="B11009" s="2">
        <v>44310.002476851849</v>
      </c>
      <c r="C11009">
        <v>265972</v>
      </c>
      <c r="D11009" s="2">
        <v>44310.002476851849</v>
      </c>
    </row>
    <row r="11010" spans="1:4" x14ac:dyDescent="0.25">
      <c r="A11010" s="24">
        <v>266003</v>
      </c>
      <c r="B11010" s="2">
        <v>44329.75949074074</v>
      </c>
      <c r="C11010">
        <v>266003</v>
      </c>
      <c r="D11010" s="2">
        <v>44329.75949074074</v>
      </c>
    </row>
    <row r="11011" spans="1:4" x14ac:dyDescent="0.25">
      <c r="A11011" s="24">
        <v>266054</v>
      </c>
      <c r="B11011" s="2">
        <v>44303.944363425922</v>
      </c>
      <c r="C11011">
        <v>266054</v>
      </c>
      <c r="D11011" s="2">
        <v>44303.944363425922</v>
      </c>
    </row>
    <row r="11012" spans="1:4" x14ac:dyDescent="0.25">
      <c r="A11012" s="24">
        <v>266062</v>
      </c>
      <c r="B11012" s="2">
        <v>44316.68141203704</v>
      </c>
      <c r="C11012">
        <v>266062</v>
      </c>
      <c r="D11012" s="2">
        <v>44316.68141203704</v>
      </c>
    </row>
    <row r="11013" spans="1:4" x14ac:dyDescent="0.25">
      <c r="A11013" s="24">
        <v>266078</v>
      </c>
      <c r="B11013" s="2">
        <v>44305.631655092591</v>
      </c>
      <c r="C11013">
        <v>266078</v>
      </c>
      <c r="D11013" s="2">
        <v>44305.631655092591</v>
      </c>
    </row>
    <row r="11014" spans="1:4" x14ac:dyDescent="0.25">
      <c r="A11014" s="24">
        <v>266125</v>
      </c>
      <c r="B11014" s="2">
        <v>44305.129641203705</v>
      </c>
      <c r="C11014">
        <v>266125</v>
      </c>
      <c r="D11014" s="2">
        <v>44305.129641203705</v>
      </c>
    </row>
    <row r="11015" spans="1:4" x14ac:dyDescent="0.25">
      <c r="A11015" s="24">
        <v>266143</v>
      </c>
      <c r="B11015" s="2">
        <v>44298.777291666665</v>
      </c>
      <c r="C11015">
        <v>266143</v>
      </c>
      <c r="D11015" s="2">
        <v>44298.777291666665</v>
      </c>
    </row>
    <row r="11016" spans="1:4" x14ac:dyDescent="0.25">
      <c r="A11016" s="24">
        <v>266253</v>
      </c>
      <c r="B11016" s="2">
        <v>44311.702453703707</v>
      </c>
      <c r="C11016">
        <v>266253</v>
      </c>
      <c r="D11016" s="2">
        <v>44311.702453703707</v>
      </c>
    </row>
    <row r="11017" spans="1:4" x14ac:dyDescent="0.25">
      <c r="A11017" s="24">
        <v>266257</v>
      </c>
      <c r="B11017" s="2">
        <v>44314.88894675926</v>
      </c>
      <c r="C11017">
        <v>266257</v>
      </c>
      <c r="D11017" s="2">
        <v>44314.88894675926</v>
      </c>
    </row>
    <row r="11018" spans="1:4" x14ac:dyDescent="0.25">
      <c r="A11018" s="24">
        <v>266283</v>
      </c>
      <c r="B11018" s="2">
        <v>44344.878020833334</v>
      </c>
      <c r="C11018">
        <v>266283</v>
      </c>
      <c r="D11018" s="2">
        <v>44344.878020833334</v>
      </c>
    </row>
    <row r="11019" spans="1:4" x14ac:dyDescent="0.25">
      <c r="A11019" s="24">
        <v>266307</v>
      </c>
      <c r="B11019" s="2">
        <v>44387.886921296296</v>
      </c>
      <c r="C11019">
        <v>266307</v>
      </c>
      <c r="D11019" s="2">
        <v>44387.886921296296</v>
      </c>
    </row>
    <row r="11020" spans="1:4" x14ac:dyDescent="0.25">
      <c r="A11020" s="24">
        <v>266317</v>
      </c>
      <c r="B11020" s="2">
        <v>44353.041018518517</v>
      </c>
      <c r="C11020">
        <v>266317</v>
      </c>
      <c r="D11020" s="2">
        <v>44353.041018518517</v>
      </c>
    </row>
    <row r="11021" spans="1:4" x14ac:dyDescent="0.25">
      <c r="A11021" s="24">
        <v>266332</v>
      </c>
      <c r="B11021" s="2">
        <v>44373.729849537034</v>
      </c>
      <c r="C11021">
        <v>266332</v>
      </c>
      <c r="D11021" s="2">
        <v>44373.729849537034</v>
      </c>
    </row>
    <row r="11022" spans="1:4" x14ac:dyDescent="0.25">
      <c r="A11022" s="24">
        <v>266349</v>
      </c>
      <c r="B11022" s="2">
        <v>44309.848483796297</v>
      </c>
      <c r="C11022">
        <v>266349</v>
      </c>
      <c r="D11022" s="2">
        <v>44309.848483796297</v>
      </c>
    </row>
    <row r="11023" spans="1:4" x14ac:dyDescent="0.25">
      <c r="A11023" s="24">
        <v>266372</v>
      </c>
      <c r="B11023" s="2">
        <v>44352.364548611113</v>
      </c>
      <c r="C11023">
        <v>266372</v>
      </c>
      <c r="D11023" s="2">
        <v>44352.364548611113</v>
      </c>
    </row>
    <row r="11024" spans="1:4" x14ac:dyDescent="0.25">
      <c r="A11024" s="24">
        <v>266381</v>
      </c>
      <c r="B11024" s="2">
        <v>44389.916331018518</v>
      </c>
      <c r="C11024">
        <v>266381</v>
      </c>
      <c r="D11024" s="2">
        <v>44389.916331018518</v>
      </c>
    </row>
    <row r="11025" spans="1:4" x14ac:dyDescent="0.25">
      <c r="A11025" s="24">
        <v>266399</v>
      </c>
      <c r="B11025" s="2">
        <v>44345.908356481479</v>
      </c>
      <c r="C11025">
        <v>266399</v>
      </c>
      <c r="D11025" s="2">
        <v>44345.908356481479</v>
      </c>
    </row>
    <row r="11026" spans="1:4" x14ac:dyDescent="0.25">
      <c r="A11026" s="24">
        <v>266405</v>
      </c>
      <c r="B11026" s="2">
        <v>44291.611030092594</v>
      </c>
      <c r="C11026">
        <v>266405</v>
      </c>
      <c r="D11026" s="2">
        <v>44291.611030092594</v>
      </c>
    </row>
    <row r="11027" spans="1:4" x14ac:dyDescent="0.25">
      <c r="A11027" s="24">
        <v>266406</v>
      </c>
      <c r="B11027" s="2">
        <v>44318.124062499999</v>
      </c>
      <c r="C11027">
        <v>266406</v>
      </c>
      <c r="D11027" s="2">
        <v>44318.124062499999</v>
      </c>
    </row>
    <row r="11028" spans="1:4" x14ac:dyDescent="0.25">
      <c r="A11028" s="24">
        <v>266436</v>
      </c>
      <c r="B11028" s="2">
        <v>44299.83189814815</v>
      </c>
      <c r="C11028">
        <v>266436</v>
      </c>
      <c r="D11028" s="2">
        <v>44299.83189814815</v>
      </c>
    </row>
    <row r="11029" spans="1:4" x14ac:dyDescent="0.25">
      <c r="A11029" s="24">
        <v>266500</v>
      </c>
      <c r="B11029" s="2">
        <v>44308.644201388888</v>
      </c>
      <c r="C11029">
        <v>266500</v>
      </c>
      <c r="D11029" s="2">
        <v>44308.644201388888</v>
      </c>
    </row>
    <row r="11030" spans="1:4" x14ac:dyDescent="0.25">
      <c r="A11030" s="24">
        <v>266519</v>
      </c>
      <c r="B11030" s="2">
        <v>44359.767881944441</v>
      </c>
      <c r="C11030">
        <v>266519</v>
      </c>
      <c r="D11030" s="2">
        <v>44359.767881944441</v>
      </c>
    </row>
    <row r="11031" spans="1:4" x14ac:dyDescent="0.25">
      <c r="A11031" s="24">
        <v>266545</v>
      </c>
      <c r="B11031" s="2">
        <v>44388.576643518521</v>
      </c>
      <c r="C11031">
        <v>266545</v>
      </c>
      <c r="D11031" s="2">
        <v>44388.576643518521</v>
      </c>
    </row>
    <row r="11032" spans="1:4" x14ac:dyDescent="0.25">
      <c r="A11032" s="24">
        <v>266570</v>
      </c>
      <c r="B11032" s="2">
        <v>44341.734409722223</v>
      </c>
      <c r="C11032">
        <v>266570</v>
      </c>
      <c r="D11032" s="2">
        <v>44341.734409722223</v>
      </c>
    </row>
    <row r="11033" spans="1:4" x14ac:dyDescent="0.25">
      <c r="A11033" s="24">
        <v>266586</v>
      </c>
      <c r="B11033" s="2">
        <v>44325.835543981484</v>
      </c>
      <c r="C11033">
        <v>266586</v>
      </c>
      <c r="D11033" s="2">
        <v>44325.835543981484</v>
      </c>
    </row>
    <row r="11034" spans="1:4" x14ac:dyDescent="0.25">
      <c r="A11034" s="24">
        <v>266635</v>
      </c>
      <c r="B11034" s="2">
        <v>44299.479560185187</v>
      </c>
      <c r="C11034">
        <v>266635</v>
      </c>
      <c r="D11034" s="2">
        <v>44299.479560185187</v>
      </c>
    </row>
    <row r="11035" spans="1:4" x14ac:dyDescent="0.25">
      <c r="A11035" s="24">
        <v>266661</v>
      </c>
      <c r="B11035" s="2">
        <v>44340.457708333335</v>
      </c>
      <c r="C11035">
        <v>266661</v>
      </c>
      <c r="D11035" s="2">
        <v>44340.457708333335</v>
      </c>
    </row>
    <row r="11036" spans="1:4" x14ac:dyDescent="0.25">
      <c r="A11036" s="24">
        <v>266664</v>
      </c>
      <c r="B11036" s="2">
        <v>44341.744525462964</v>
      </c>
      <c r="C11036">
        <v>266664</v>
      </c>
      <c r="D11036" s="2">
        <v>44341.744525462964</v>
      </c>
    </row>
    <row r="11037" spans="1:4" x14ac:dyDescent="0.25">
      <c r="A11037" s="24">
        <v>266697</v>
      </c>
      <c r="B11037" s="2">
        <v>44346.719849537039</v>
      </c>
      <c r="C11037">
        <v>266697</v>
      </c>
      <c r="D11037" s="2">
        <v>44346.719849537039</v>
      </c>
    </row>
    <row r="11038" spans="1:4" x14ac:dyDescent="0.25">
      <c r="A11038" s="24">
        <v>266742</v>
      </c>
      <c r="B11038" s="2">
        <v>44373.768275462964</v>
      </c>
      <c r="C11038">
        <v>266742</v>
      </c>
      <c r="D11038" s="2">
        <v>44373.768275462964</v>
      </c>
    </row>
    <row r="11039" spans="1:4" x14ac:dyDescent="0.25">
      <c r="A11039" s="24">
        <v>266744</v>
      </c>
      <c r="B11039" s="2">
        <v>44319.483194444445</v>
      </c>
      <c r="C11039">
        <v>266744</v>
      </c>
      <c r="D11039" s="2">
        <v>44319.483194444445</v>
      </c>
    </row>
    <row r="11040" spans="1:4" x14ac:dyDescent="0.25">
      <c r="A11040" s="24">
        <v>266760</v>
      </c>
      <c r="B11040" s="2">
        <v>44297.726550925923</v>
      </c>
      <c r="C11040">
        <v>266760</v>
      </c>
      <c r="D11040" s="2">
        <v>44297.726550925923</v>
      </c>
    </row>
    <row r="11041" spans="1:4" x14ac:dyDescent="0.25">
      <c r="A11041" s="24">
        <v>266761</v>
      </c>
      <c r="B11041" s="2">
        <v>44378.713379629633</v>
      </c>
      <c r="C11041">
        <v>266761</v>
      </c>
      <c r="D11041" s="2">
        <v>44378.713379629633</v>
      </c>
    </row>
    <row r="11042" spans="1:4" x14ac:dyDescent="0.25">
      <c r="A11042" s="24">
        <v>266776</v>
      </c>
      <c r="B11042" s="2">
        <v>44295.015150462961</v>
      </c>
      <c r="C11042">
        <v>266776</v>
      </c>
      <c r="D11042" s="2">
        <v>44295.015150462961</v>
      </c>
    </row>
    <row r="11043" spans="1:4" x14ac:dyDescent="0.25">
      <c r="A11043" s="24">
        <v>266810</v>
      </c>
      <c r="B11043" s="2">
        <v>44334.631655092591</v>
      </c>
      <c r="C11043">
        <v>266810</v>
      </c>
      <c r="D11043" s="2">
        <v>44334.631655092591</v>
      </c>
    </row>
    <row r="11044" spans="1:4" x14ac:dyDescent="0.25">
      <c r="A11044" s="24">
        <v>266817</v>
      </c>
      <c r="B11044" s="2">
        <v>44322.43990740741</v>
      </c>
      <c r="C11044">
        <v>266817</v>
      </c>
      <c r="D11044" s="2">
        <v>44322.43990740741</v>
      </c>
    </row>
    <row r="11045" spans="1:4" x14ac:dyDescent="0.25">
      <c r="A11045" s="24">
        <v>266893</v>
      </c>
      <c r="B11045" s="2">
        <v>44350.903506944444</v>
      </c>
      <c r="C11045">
        <v>266893</v>
      </c>
      <c r="D11045" s="2">
        <v>44350.903506944444</v>
      </c>
    </row>
    <row r="11046" spans="1:4" x14ac:dyDescent="0.25">
      <c r="A11046" s="24">
        <v>266896</v>
      </c>
      <c r="B11046" s="2">
        <v>44297.566458333335</v>
      </c>
      <c r="C11046">
        <v>266896</v>
      </c>
      <c r="D11046" s="2">
        <v>44297.566458333335</v>
      </c>
    </row>
    <row r="11047" spans="1:4" x14ac:dyDescent="0.25">
      <c r="A11047" s="24">
        <v>266940</v>
      </c>
      <c r="B11047" s="2">
        <v>44318.703668981485</v>
      </c>
      <c r="C11047">
        <v>266940</v>
      </c>
      <c r="D11047" s="2">
        <v>44318.703668981485</v>
      </c>
    </row>
    <row r="11048" spans="1:4" x14ac:dyDescent="0.25">
      <c r="A11048" s="24">
        <v>266960</v>
      </c>
      <c r="B11048" s="2">
        <v>44345.366956018515</v>
      </c>
      <c r="C11048">
        <v>266960</v>
      </c>
      <c r="D11048" s="2">
        <v>44345.366956018515</v>
      </c>
    </row>
    <row r="11049" spans="1:4" x14ac:dyDescent="0.25">
      <c r="A11049" s="24">
        <v>266979</v>
      </c>
      <c r="B11049" s="2">
        <v>44313.887326388889</v>
      </c>
      <c r="C11049">
        <v>266979</v>
      </c>
      <c r="D11049" s="2">
        <v>44313.887326388889</v>
      </c>
    </row>
    <row r="11050" spans="1:4" x14ac:dyDescent="0.25">
      <c r="A11050" s="24">
        <v>267010</v>
      </c>
      <c r="B11050" s="2">
        <v>44341.939502314817</v>
      </c>
      <c r="C11050">
        <v>267010</v>
      </c>
      <c r="D11050" s="2">
        <v>44341.939502314817</v>
      </c>
    </row>
    <row r="11051" spans="1:4" x14ac:dyDescent="0.25">
      <c r="A11051" s="24">
        <v>267035</v>
      </c>
      <c r="B11051" s="2">
        <v>44380.486030092594</v>
      </c>
      <c r="C11051">
        <v>267035</v>
      </c>
      <c r="D11051" s="2">
        <v>44380.486030092594</v>
      </c>
    </row>
    <row r="11052" spans="1:4" x14ac:dyDescent="0.25">
      <c r="A11052" s="24">
        <v>267052</v>
      </c>
      <c r="B11052" s="2">
        <v>44347.686666666668</v>
      </c>
      <c r="C11052">
        <v>267052</v>
      </c>
      <c r="D11052" s="2">
        <v>44347.686666666668</v>
      </c>
    </row>
    <row r="11053" spans="1:4" x14ac:dyDescent="0.25">
      <c r="A11053" s="24">
        <v>267054</v>
      </c>
      <c r="B11053" s="2">
        <v>44373.847407407404</v>
      </c>
      <c r="C11053">
        <v>267054</v>
      </c>
      <c r="D11053" s="2">
        <v>44373.847407407404</v>
      </c>
    </row>
    <row r="11054" spans="1:4" x14ac:dyDescent="0.25">
      <c r="A11054" s="24">
        <v>267065</v>
      </c>
      <c r="B11054" s="2">
        <v>44377.672523148147</v>
      </c>
      <c r="C11054">
        <v>267065</v>
      </c>
      <c r="D11054" s="2">
        <v>44377.672523148147</v>
      </c>
    </row>
    <row r="11055" spans="1:4" x14ac:dyDescent="0.25">
      <c r="A11055" s="24">
        <v>267072</v>
      </c>
      <c r="B11055" s="2">
        <v>44310.553969907407</v>
      </c>
      <c r="C11055">
        <v>267072</v>
      </c>
      <c r="D11055" s="2">
        <v>44310.553969907407</v>
      </c>
    </row>
    <row r="11056" spans="1:4" x14ac:dyDescent="0.25">
      <c r="A11056" s="24">
        <v>267088</v>
      </c>
      <c r="B11056" s="2">
        <v>44375.746145833335</v>
      </c>
      <c r="C11056">
        <v>267088</v>
      </c>
      <c r="D11056" s="2">
        <v>44375.746145833335</v>
      </c>
    </row>
    <row r="11057" spans="1:4" x14ac:dyDescent="0.25">
      <c r="A11057" s="24">
        <v>267123</v>
      </c>
      <c r="B11057" s="2">
        <v>44313.476724537039</v>
      </c>
      <c r="C11057">
        <v>267123</v>
      </c>
      <c r="D11057" s="2">
        <v>44313.476724537039</v>
      </c>
    </row>
    <row r="11058" spans="1:4" x14ac:dyDescent="0.25">
      <c r="A11058" s="24">
        <v>267129</v>
      </c>
      <c r="B11058" s="2">
        <v>44303.908229166664</v>
      </c>
      <c r="C11058">
        <v>267129</v>
      </c>
      <c r="D11058" s="2">
        <v>44303.908229166664</v>
      </c>
    </row>
    <row r="11059" spans="1:4" x14ac:dyDescent="0.25">
      <c r="A11059" s="24">
        <v>267133</v>
      </c>
      <c r="B11059" s="2">
        <v>44372.56490740741</v>
      </c>
      <c r="C11059">
        <v>267133</v>
      </c>
      <c r="D11059" s="2">
        <v>44372.56490740741</v>
      </c>
    </row>
    <row r="11060" spans="1:4" x14ac:dyDescent="0.25">
      <c r="A11060" s="24">
        <v>267136</v>
      </c>
      <c r="B11060" s="2">
        <v>44324.922118055554</v>
      </c>
      <c r="C11060">
        <v>267136</v>
      </c>
      <c r="D11060" s="2">
        <v>44324.922118055554</v>
      </c>
    </row>
    <row r="11061" spans="1:4" x14ac:dyDescent="0.25">
      <c r="A11061" s="24">
        <v>267170</v>
      </c>
      <c r="B11061" s="2">
        <v>44344.644606481481</v>
      </c>
      <c r="C11061">
        <v>267170</v>
      </c>
      <c r="D11061" s="2">
        <v>44344.644606481481</v>
      </c>
    </row>
    <row r="11062" spans="1:4" x14ac:dyDescent="0.25">
      <c r="A11062" s="24">
        <v>267179</v>
      </c>
      <c r="B11062" s="2">
        <v>44310.420844907407</v>
      </c>
      <c r="C11062">
        <v>267179</v>
      </c>
      <c r="D11062" s="2">
        <v>44310.420844907407</v>
      </c>
    </row>
    <row r="11063" spans="1:4" x14ac:dyDescent="0.25">
      <c r="A11063" s="24">
        <v>267212</v>
      </c>
      <c r="B11063" s="2">
        <v>44309.733599537038</v>
      </c>
      <c r="C11063">
        <v>267212</v>
      </c>
      <c r="D11063" s="2">
        <v>44309.733599537038</v>
      </c>
    </row>
    <row r="11064" spans="1:4" x14ac:dyDescent="0.25">
      <c r="A11064" s="24">
        <v>267225</v>
      </c>
      <c r="B11064" s="2">
        <v>44367.094571759262</v>
      </c>
      <c r="C11064">
        <v>267225</v>
      </c>
      <c r="D11064" s="2">
        <v>44367.094571759262</v>
      </c>
    </row>
    <row r="11065" spans="1:4" x14ac:dyDescent="0.25">
      <c r="A11065" s="24">
        <v>267227</v>
      </c>
      <c r="B11065" s="2">
        <v>44343.697199074071</v>
      </c>
      <c r="C11065">
        <v>267227</v>
      </c>
      <c r="D11065" s="2">
        <v>44343.697199074071</v>
      </c>
    </row>
    <row r="11066" spans="1:4" x14ac:dyDescent="0.25">
      <c r="A11066" s="24">
        <v>267240</v>
      </c>
      <c r="B11066" s="2">
        <v>44344.497361111113</v>
      </c>
      <c r="C11066">
        <v>267240</v>
      </c>
      <c r="D11066" s="2">
        <v>44344.497361111113</v>
      </c>
    </row>
    <row r="11067" spans="1:4" x14ac:dyDescent="0.25">
      <c r="A11067" s="24">
        <v>267259</v>
      </c>
      <c r="B11067" s="2">
        <v>44321.101724537039</v>
      </c>
      <c r="C11067">
        <v>267259</v>
      </c>
      <c r="D11067" s="2">
        <v>44321.101724537039</v>
      </c>
    </row>
    <row r="11068" spans="1:4" x14ac:dyDescent="0.25">
      <c r="A11068" s="24">
        <v>267261</v>
      </c>
      <c r="B11068" s="2">
        <v>44359.662812499999</v>
      </c>
      <c r="C11068">
        <v>267261</v>
      </c>
      <c r="D11068" s="2">
        <v>44359.662812499999</v>
      </c>
    </row>
    <row r="11069" spans="1:4" x14ac:dyDescent="0.25">
      <c r="A11069" s="24">
        <v>267345</v>
      </c>
      <c r="B11069" s="2">
        <v>44310.699212962965</v>
      </c>
      <c r="C11069">
        <v>267345</v>
      </c>
      <c r="D11069" s="2">
        <v>44310.699212962965</v>
      </c>
    </row>
    <row r="11070" spans="1:4" x14ac:dyDescent="0.25">
      <c r="A11070" s="24">
        <v>267362</v>
      </c>
      <c r="B11070" s="2">
        <v>44376.668067129627</v>
      </c>
      <c r="C11070">
        <v>267362</v>
      </c>
      <c r="D11070" s="2">
        <v>44376.668067129627</v>
      </c>
    </row>
    <row r="11071" spans="1:4" x14ac:dyDescent="0.25">
      <c r="A11071" s="24">
        <v>267365</v>
      </c>
      <c r="B11071" s="2">
        <v>44342.63894675926</v>
      </c>
      <c r="C11071">
        <v>267365</v>
      </c>
      <c r="D11071" s="2">
        <v>44342.63894675926</v>
      </c>
    </row>
    <row r="11072" spans="1:4" x14ac:dyDescent="0.25">
      <c r="A11072" s="24">
        <v>267398</v>
      </c>
      <c r="B11072" s="2">
        <v>44314.648240740738</v>
      </c>
      <c r="C11072">
        <v>267398</v>
      </c>
      <c r="D11072" s="2">
        <v>44314.648240740738</v>
      </c>
    </row>
    <row r="11073" spans="1:4" x14ac:dyDescent="0.25">
      <c r="A11073" s="24">
        <v>267402</v>
      </c>
      <c r="B11073" s="2">
        <v>44314.645416666666</v>
      </c>
      <c r="C11073">
        <v>267402</v>
      </c>
      <c r="D11073" s="2">
        <v>44314.645416666666</v>
      </c>
    </row>
    <row r="11074" spans="1:4" x14ac:dyDescent="0.25">
      <c r="A11074" s="24">
        <v>267404</v>
      </c>
      <c r="B11074" s="2">
        <v>44349.621145833335</v>
      </c>
      <c r="C11074">
        <v>267404</v>
      </c>
      <c r="D11074" s="2">
        <v>44349.621145833335</v>
      </c>
    </row>
    <row r="11075" spans="1:4" x14ac:dyDescent="0.25">
      <c r="A11075" s="24">
        <v>267410</v>
      </c>
      <c r="B11075" s="2">
        <v>44372.803993055553</v>
      </c>
      <c r="C11075">
        <v>267410</v>
      </c>
      <c r="D11075" s="2">
        <v>44372.803993055553</v>
      </c>
    </row>
    <row r="11076" spans="1:4" x14ac:dyDescent="0.25">
      <c r="A11076" s="24">
        <v>267414</v>
      </c>
      <c r="B11076" s="2">
        <v>44288.583518518521</v>
      </c>
      <c r="C11076">
        <v>267414</v>
      </c>
      <c r="D11076" s="2">
        <v>44288.583518518521</v>
      </c>
    </row>
    <row r="11077" spans="1:4" x14ac:dyDescent="0.25">
      <c r="A11077" s="24">
        <v>267450</v>
      </c>
      <c r="B11077" s="2">
        <v>44341.900266203702</v>
      </c>
      <c r="C11077">
        <v>267450</v>
      </c>
      <c r="D11077" s="2">
        <v>44341.900266203702</v>
      </c>
    </row>
    <row r="11078" spans="1:4" x14ac:dyDescent="0.25">
      <c r="A11078" s="24">
        <v>267465</v>
      </c>
      <c r="B11078" s="2">
        <v>44373.115995370368</v>
      </c>
      <c r="C11078">
        <v>267465</v>
      </c>
      <c r="D11078" s="2">
        <v>44373.115995370368</v>
      </c>
    </row>
    <row r="11079" spans="1:4" x14ac:dyDescent="0.25">
      <c r="A11079" s="24">
        <v>267500</v>
      </c>
      <c r="B11079" s="2">
        <v>44347.767175925925</v>
      </c>
      <c r="C11079">
        <v>267500</v>
      </c>
      <c r="D11079" s="2">
        <v>44347.767175925925</v>
      </c>
    </row>
    <row r="11080" spans="1:4" x14ac:dyDescent="0.25">
      <c r="A11080" s="24">
        <v>267568</v>
      </c>
      <c r="B11080" s="2">
        <v>44311.068553240744</v>
      </c>
      <c r="C11080">
        <v>267568</v>
      </c>
      <c r="D11080" s="2">
        <v>44311.068553240744</v>
      </c>
    </row>
    <row r="11081" spans="1:4" x14ac:dyDescent="0.25">
      <c r="A11081" s="24">
        <v>267611</v>
      </c>
      <c r="B11081" s="2">
        <v>44358.620740740742</v>
      </c>
      <c r="C11081">
        <v>267611</v>
      </c>
      <c r="D11081" s="2">
        <v>44358.620740740742</v>
      </c>
    </row>
    <row r="11082" spans="1:4" x14ac:dyDescent="0.25">
      <c r="A11082" s="24">
        <v>267642</v>
      </c>
      <c r="B11082" s="2">
        <v>44308.241331018522</v>
      </c>
      <c r="C11082">
        <v>267642</v>
      </c>
      <c r="D11082" s="2">
        <v>44308.241331018522</v>
      </c>
    </row>
    <row r="11083" spans="1:4" x14ac:dyDescent="0.25">
      <c r="A11083" s="24">
        <v>267661</v>
      </c>
      <c r="B11083" s="2">
        <v>44344.685057870367</v>
      </c>
      <c r="C11083">
        <v>267661</v>
      </c>
      <c r="D11083" s="2">
        <v>44344.685057870367</v>
      </c>
    </row>
    <row r="11084" spans="1:4" x14ac:dyDescent="0.25">
      <c r="A11084" s="24">
        <v>267668</v>
      </c>
      <c r="B11084" s="2">
        <v>44295.225104166668</v>
      </c>
      <c r="C11084">
        <v>267668</v>
      </c>
      <c r="D11084" s="2">
        <v>44295.225104166668</v>
      </c>
    </row>
    <row r="11085" spans="1:4" x14ac:dyDescent="0.25">
      <c r="A11085" s="24">
        <v>267718</v>
      </c>
      <c r="B11085" s="2">
        <v>44286.213784722226</v>
      </c>
      <c r="C11085">
        <v>267718</v>
      </c>
      <c r="D11085" s="2">
        <v>44286.213784722226</v>
      </c>
    </row>
    <row r="11086" spans="1:4" x14ac:dyDescent="0.25">
      <c r="A11086" s="24">
        <v>267736</v>
      </c>
      <c r="B11086" s="2">
        <v>44396.721064814818</v>
      </c>
      <c r="C11086">
        <v>267736</v>
      </c>
      <c r="D11086" s="2">
        <v>44396.721064814818</v>
      </c>
    </row>
    <row r="11087" spans="1:4" x14ac:dyDescent="0.25">
      <c r="A11087" s="24">
        <v>267739</v>
      </c>
      <c r="B11087" s="2">
        <v>44337.682627314818</v>
      </c>
      <c r="C11087">
        <v>267739</v>
      </c>
      <c r="D11087" s="2">
        <v>44337.682627314818</v>
      </c>
    </row>
    <row r="11088" spans="1:4" x14ac:dyDescent="0.25">
      <c r="A11088" s="24">
        <v>267747</v>
      </c>
      <c r="B11088" s="2">
        <v>44394.778912037036</v>
      </c>
      <c r="C11088">
        <v>267747</v>
      </c>
      <c r="D11088" s="2">
        <v>44394.778912037036</v>
      </c>
    </row>
    <row r="11089" spans="1:4" x14ac:dyDescent="0.25">
      <c r="A11089" s="24">
        <v>267789</v>
      </c>
      <c r="B11089" s="2">
        <v>44376.438298611109</v>
      </c>
      <c r="C11089">
        <v>267789</v>
      </c>
      <c r="D11089" s="2">
        <v>44376.438298611109</v>
      </c>
    </row>
    <row r="11090" spans="1:4" x14ac:dyDescent="0.25">
      <c r="A11090" s="24">
        <v>267828</v>
      </c>
      <c r="B11090" s="2">
        <v>44340.945173611108</v>
      </c>
      <c r="C11090">
        <v>267828</v>
      </c>
      <c r="D11090" s="2">
        <v>44340.945173611108</v>
      </c>
    </row>
    <row r="11091" spans="1:4" x14ac:dyDescent="0.25">
      <c r="A11091" s="24">
        <v>267837</v>
      </c>
      <c r="B11091" s="2">
        <v>44316.751400462963</v>
      </c>
      <c r="C11091">
        <v>267837</v>
      </c>
      <c r="D11091" s="2">
        <v>44316.751400462963</v>
      </c>
    </row>
    <row r="11092" spans="1:4" x14ac:dyDescent="0.25">
      <c r="A11092" s="24">
        <v>267873</v>
      </c>
      <c r="B11092" s="2">
        <v>44311.065312500003</v>
      </c>
      <c r="C11092">
        <v>267873</v>
      </c>
      <c r="D11092" s="2">
        <v>44311.065312500003</v>
      </c>
    </row>
    <row r="11093" spans="1:4" x14ac:dyDescent="0.25">
      <c r="A11093" s="24">
        <v>267890</v>
      </c>
      <c r="B11093" s="2">
        <v>44298.811273148145</v>
      </c>
      <c r="C11093">
        <v>267890</v>
      </c>
      <c r="D11093" s="2">
        <v>44298.811273148145</v>
      </c>
    </row>
    <row r="11094" spans="1:4" x14ac:dyDescent="0.25">
      <c r="A11094" s="24">
        <v>267896</v>
      </c>
      <c r="B11094" s="2">
        <v>44341.728344907409</v>
      </c>
      <c r="C11094">
        <v>267896</v>
      </c>
      <c r="D11094" s="2">
        <v>44341.728344907409</v>
      </c>
    </row>
    <row r="11095" spans="1:4" x14ac:dyDescent="0.25">
      <c r="A11095" s="24">
        <v>267899</v>
      </c>
      <c r="B11095" s="2">
        <v>44412.649861111109</v>
      </c>
      <c r="C11095">
        <v>267899</v>
      </c>
      <c r="D11095" s="2">
        <v>44412.649861111109</v>
      </c>
    </row>
    <row r="11096" spans="1:4" x14ac:dyDescent="0.25">
      <c r="A11096" s="24">
        <v>267900</v>
      </c>
      <c r="B11096" s="2">
        <v>44340.504236111112</v>
      </c>
      <c r="C11096">
        <v>267900</v>
      </c>
      <c r="D11096" s="2">
        <v>44340.504236111112</v>
      </c>
    </row>
    <row r="11097" spans="1:4" x14ac:dyDescent="0.25">
      <c r="A11097" s="24">
        <v>267922</v>
      </c>
      <c r="B11097" s="2">
        <v>44347.714189814818</v>
      </c>
      <c r="C11097">
        <v>267922</v>
      </c>
      <c r="D11097" s="2">
        <v>44347.714189814818</v>
      </c>
    </row>
    <row r="11098" spans="1:4" x14ac:dyDescent="0.25">
      <c r="A11098" s="24">
        <v>267947</v>
      </c>
      <c r="B11098" s="2">
        <v>44308.499374999999</v>
      </c>
      <c r="C11098">
        <v>267947</v>
      </c>
      <c r="D11098" s="2">
        <v>44308.499374999999</v>
      </c>
    </row>
    <row r="11099" spans="1:4" x14ac:dyDescent="0.25">
      <c r="A11099" s="24">
        <v>267953</v>
      </c>
      <c r="B11099" s="2">
        <v>44375.575833333336</v>
      </c>
      <c r="C11099">
        <v>267953</v>
      </c>
      <c r="D11099" s="2">
        <v>44375.575833333336</v>
      </c>
    </row>
    <row r="11100" spans="1:4" x14ac:dyDescent="0.25">
      <c r="A11100" s="24">
        <v>267968</v>
      </c>
      <c r="B11100" s="2">
        <v>44407.700833333336</v>
      </c>
      <c r="C11100">
        <v>267968</v>
      </c>
      <c r="D11100" s="2">
        <v>44407.700833333336</v>
      </c>
    </row>
    <row r="11101" spans="1:4" x14ac:dyDescent="0.25">
      <c r="A11101" s="24">
        <v>268000</v>
      </c>
      <c r="B11101" s="2">
        <v>44316.977129629631</v>
      </c>
      <c r="C11101">
        <v>268000</v>
      </c>
      <c r="D11101" s="2">
        <v>44316.977129629631</v>
      </c>
    </row>
    <row r="11102" spans="1:4" x14ac:dyDescent="0.25">
      <c r="A11102" s="24">
        <v>268039</v>
      </c>
      <c r="B11102" s="2">
        <v>44344.740879629629</v>
      </c>
      <c r="C11102">
        <v>268039</v>
      </c>
      <c r="D11102" s="2">
        <v>44344.740879629629</v>
      </c>
    </row>
    <row r="11103" spans="1:4" x14ac:dyDescent="0.25">
      <c r="A11103" s="24">
        <v>268054</v>
      </c>
      <c r="B11103" s="2">
        <v>44310.709328703706</v>
      </c>
      <c r="C11103">
        <v>268054</v>
      </c>
      <c r="D11103" s="2">
        <v>44310.709328703706</v>
      </c>
    </row>
    <row r="11104" spans="1:4" x14ac:dyDescent="0.25">
      <c r="A11104" s="24">
        <v>268093</v>
      </c>
      <c r="B11104" s="2">
        <v>44312.633275462962</v>
      </c>
      <c r="C11104">
        <v>268093</v>
      </c>
      <c r="D11104" s="2">
        <v>44312.633275462962</v>
      </c>
    </row>
    <row r="11105" spans="1:4" x14ac:dyDescent="0.25">
      <c r="A11105" s="24">
        <v>268124</v>
      </c>
      <c r="B11105" s="2">
        <v>44307.641770833332</v>
      </c>
      <c r="C11105">
        <v>268124</v>
      </c>
      <c r="D11105" s="2">
        <v>44307.641770833332</v>
      </c>
    </row>
    <row r="11106" spans="1:4" x14ac:dyDescent="0.25">
      <c r="A11106" s="24">
        <v>268242</v>
      </c>
      <c r="B11106" s="2">
        <v>44342.230995370373</v>
      </c>
      <c r="C11106">
        <v>268242</v>
      </c>
      <c r="D11106" s="2">
        <v>44342.230995370373</v>
      </c>
    </row>
    <row r="11107" spans="1:4" x14ac:dyDescent="0.25">
      <c r="A11107" s="24">
        <v>268261</v>
      </c>
      <c r="B11107" s="2">
        <v>44344.844039351854</v>
      </c>
      <c r="C11107">
        <v>268261</v>
      </c>
      <c r="D11107" s="2">
        <v>44344.844039351854</v>
      </c>
    </row>
    <row r="11108" spans="1:4" x14ac:dyDescent="0.25">
      <c r="A11108" s="24">
        <v>268263</v>
      </c>
      <c r="B11108" s="2">
        <v>44314.7425</v>
      </c>
      <c r="C11108">
        <v>268263</v>
      </c>
      <c r="D11108" s="2">
        <v>44314.7425</v>
      </c>
    </row>
    <row r="11109" spans="1:4" x14ac:dyDescent="0.25">
      <c r="A11109" s="24">
        <v>268292</v>
      </c>
      <c r="B11109" s="2">
        <v>44312.843634259261</v>
      </c>
      <c r="C11109">
        <v>268292</v>
      </c>
      <c r="D11109" s="2">
        <v>44312.843634259261</v>
      </c>
    </row>
    <row r="11110" spans="1:4" x14ac:dyDescent="0.25">
      <c r="A11110" s="24">
        <v>268373</v>
      </c>
      <c r="B11110" s="2">
        <v>44296.523240740738</v>
      </c>
      <c r="C11110">
        <v>268373</v>
      </c>
      <c r="D11110" s="2">
        <v>44296.523240740738</v>
      </c>
    </row>
    <row r="11111" spans="1:4" x14ac:dyDescent="0.25">
      <c r="A11111" s="24">
        <v>268396</v>
      </c>
      <c r="B11111" s="2">
        <v>44341.84039351852</v>
      </c>
      <c r="C11111">
        <v>268396</v>
      </c>
      <c r="D11111" s="2">
        <v>44341.84039351852</v>
      </c>
    </row>
    <row r="11112" spans="1:4" x14ac:dyDescent="0.25">
      <c r="A11112" s="24">
        <v>268397</v>
      </c>
      <c r="B11112" s="2">
        <v>44363.643391203703</v>
      </c>
      <c r="C11112">
        <v>268397</v>
      </c>
      <c r="D11112" s="2">
        <v>44363.643391203703</v>
      </c>
    </row>
    <row r="11113" spans="1:4" x14ac:dyDescent="0.25">
      <c r="A11113" s="24">
        <v>268432</v>
      </c>
      <c r="B11113" s="2">
        <v>44346.317083333335</v>
      </c>
      <c r="C11113">
        <v>268432</v>
      </c>
      <c r="D11113" s="2">
        <v>44346.317083333335</v>
      </c>
    </row>
    <row r="11114" spans="1:4" x14ac:dyDescent="0.25">
      <c r="A11114" s="24">
        <v>268435</v>
      </c>
      <c r="B11114" s="2">
        <v>44293.8278587963</v>
      </c>
      <c r="C11114">
        <v>268435</v>
      </c>
      <c r="D11114" s="2">
        <v>44293.8278587963</v>
      </c>
    </row>
    <row r="11115" spans="1:4" x14ac:dyDescent="0.25">
      <c r="A11115" s="24">
        <v>268445</v>
      </c>
      <c r="B11115" s="2">
        <v>44398.776886574073</v>
      </c>
      <c r="C11115">
        <v>268445</v>
      </c>
      <c r="D11115" s="2">
        <v>44398.776886574073</v>
      </c>
    </row>
    <row r="11116" spans="1:4" x14ac:dyDescent="0.25">
      <c r="A11116" s="24">
        <v>268456</v>
      </c>
      <c r="B11116" s="2">
        <v>44311.930717592593</v>
      </c>
      <c r="C11116">
        <v>268456</v>
      </c>
      <c r="D11116" s="2">
        <v>44311.930717592593</v>
      </c>
    </row>
    <row r="11117" spans="1:4" x14ac:dyDescent="0.25">
      <c r="A11117" s="24">
        <v>268492</v>
      </c>
      <c r="B11117" s="2">
        <v>44310.724699074075</v>
      </c>
      <c r="C11117">
        <v>268492</v>
      </c>
      <c r="D11117" s="2">
        <v>44310.724699074075</v>
      </c>
    </row>
    <row r="11118" spans="1:4" x14ac:dyDescent="0.25">
      <c r="A11118" s="24">
        <v>268521</v>
      </c>
      <c r="B11118" s="2">
        <v>44310.809247685182</v>
      </c>
      <c r="C11118">
        <v>268521</v>
      </c>
      <c r="D11118" s="2">
        <v>44310.809247685182</v>
      </c>
    </row>
    <row r="11119" spans="1:4" x14ac:dyDescent="0.25">
      <c r="A11119" s="24">
        <v>268557</v>
      </c>
      <c r="B11119" s="2">
        <v>44315.83189814815</v>
      </c>
      <c r="C11119">
        <v>268557</v>
      </c>
      <c r="D11119" s="2">
        <v>44315.83189814815</v>
      </c>
    </row>
    <row r="11120" spans="1:4" x14ac:dyDescent="0.25">
      <c r="A11120" s="24">
        <v>268563</v>
      </c>
      <c r="B11120" s="2">
        <v>44386.864270833335</v>
      </c>
      <c r="C11120">
        <v>268563</v>
      </c>
      <c r="D11120" s="2">
        <v>44386.864270833335</v>
      </c>
    </row>
    <row r="11121" spans="1:4" x14ac:dyDescent="0.25">
      <c r="A11121" s="24">
        <v>268577</v>
      </c>
      <c r="B11121" s="2">
        <v>44331.795092592591</v>
      </c>
      <c r="C11121">
        <v>268577</v>
      </c>
      <c r="D11121" s="2">
        <v>44331.795092592591</v>
      </c>
    </row>
    <row r="11122" spans="1:4" x14ac:dyDescent="0.25">
      <c r="A11122" s="24">
        <v>268593</v>
      </c>
      <c r="B11122" s="2">
        <v>44375.200428240743</v>
      </c>
      <c r="C11122">
        <v>268593</v>
      </c>
      <c r="D11122" s="2">
        <v>44375.200428240743</v>
      </c>
    </row>
    <row r="11123" spans="1:4" x14ac:dyDescent="0.25">
      <c r="A11123" s="24">
        <v>268636</v>
      </c>
      <c r="B11123" s="2">
        <v>44407.658356481479</v>
      </c>
      <c r="C11123">
        <v>268636</v>
      </c>
      <c r="D11123" s="2">
        <v>44407.658356481479</v>
      </c>
    </row>
    <row r="11124" spans="1:4" x14ac:dyDescent="0.25">
      <c r="A11124" s="24">
        <v>268647</v>
      </c>
      <c r="B11124" s="2">
        <v>44314.829074074078</v>
      </c>
      <c r="C11124">
        <v>268647</v>
      </c>
      <c r="D11124" s="2">
        <v>44314.829074074078</v>
      </c>
    </row>
    <row r="11125" spans="1:4" x14ac:dyDescent="0.25">
      <c r="A11125" s="24">
        <v>268704</v>
      </c>
      <c r="B11125" s="2">
        <v>44295.513541666667</v>
      </c>
      <c r="C11125">
        <v>268704</v>
      </c>
      <c r="D11125" s="2">
        <v>44295.513541666667</v>
      </c>
    </row>
    <row r="11126" spans="1:4" x14ac:dyDescent="0.25">
      <c r="A11126" s="24">
        <v>268760</v>
      </c>
      <c r="B11126" s="2">
        <v>44304.639756944445</v>
      </c>
      <c r="C11126">
        <v>268760</v>
      </c>
      <c r="D11126" s="2">
        <v>44304.639756944445</v>
      </c>
    </row>
    <row r="11127" spans="1:4" x14ac:dyDescent="0.25">
      <c r="A11127" s="24">
        <v>268766</v>
      </c>
      <c r="B11127" s="2">
        <v>44403.721064814818</v>
      </c>
      <c r="C11127">
        <v>268766</v>
      </c>
      <c r="D11127" s="2">
        <v>44403.721064814818</v>
      </c>
    </row>
    <row r="11128" spans="1:4" x14ac:dyDescent="0.25">
      <c r="A11128" s="24">
        <v>268779</v>
      </c>
      <c r="B11128" s="2">
        <v>44346.736840277779</v>
      </c>
      <c r="C11128">
        <v>268779</v>
      </c>
      <c r="D11128" s="2">
        <v>44346.736840277779</v>
      </c>
    </row>
    <row r="11129" spans="1:4" x14ac:dyDescent="0.25">
      <c r="A11129" s="24">
        <v>268780</v>
      </c>
      <c r="B11129" s="2">
        <v>44309.842002314814</v>
      </c>
      <c r="C11129">
        <v>268780</v>
      </c>
      <c r="D11129" s="2">
        <v>44309.842002314814</v>
      </c>
    </row>
    <row r="11130" spans="1:4" x14ac:dyDescent="0.25">
      <c r="A11130" s="24">
        <v>268782</v>
      </c>
      <c r="B11130" s="2">
        <v>44309.866666666669</v>
      </c>
      <c r="C11130">
        <v>268782</v>
      </c>
      <c r="D11130" s="2">
        <v>44309.866666666669</v>
      </c>
    </row>
    <row r="11131" spans="1:4" x14ac:dyDescent="0.25">
      <c r="A11131" s="24">
        <v>268816</v>
      </c>
      <c r="B11131" s="2">
        <v>44310.319895833331</v>
      </c>
      <c r="C11131">
        <v>268816</v>
      </c>
      <c r="D11131" s="2">
        <v>44310.319895833331</v>
      </c>
    </row>
    <row r="11132" spans="1:4" x14ac:dyDescent="0.25">
      <c r="A11132" s="24">
        <v>268836</v>
      </c>
      <c r="B11132" s="2">
        <v>44342.549537037034</v>
      </c>
      <c r="C11132">
        <v>268836</v>
      </c>
      <c r="D11132" s="2">
        <v>44342.549537037034</v>
      </c>
    </row>
    <row r="11133" spans="1:4" x14ac:dyDescent="0.25">
      <c r="A11133" s="24">
        <v>268847</v>
      </c>
      <c r="B11133" s="2">
        <v>44347.796712962961</v>
      </c>
      <c r="C11133">
        <v>268847</v>
      </c>
      <c r="D11133" s="2">
        <v>44347.796712962961</v>
      </c>
    </row>
    <row r="11134" spans="1:4" x14ac:dyDescent="0.25">
      <c r="A11134" s="24">
        <v>268850</v>
      </c>
      <c r="B11134" s="2">
        <v>44308.583113425928</v>
      </c>
      <c r="C11134">
        <v>268850</v>
      </c>
      <c r="D11134" s="2">
        <v>44308.583113425928</v>
      </c>
    </row>
    <row r="11135" spans="1:4" x14ac:dyDescent="0.25">
      <c r="A11135" s="24">
        <v>268894</v>
      </c>
      <c r="B11135" s="2">
        <v>44340.69840277778</v>
      </c>
      <c r="C11135">
        <v>268894</v>
      </c>
      <c r="D11135" s="2">
        <v>44340.69840277778</v>
      </c>
    </row>
    <row r="11136" spans="1:4" x14ac:dyDescent="0.25">
      <c r="A11136" s="24">
        <v>268905</v>
      </c>
      <c r="B11136" s="2">
        <v>44325.423993055556</v>
      </c>
      <c r="C11136">
        <v>268905</v>
      </c>
      <c r="D11136" s="2">
        <v>44325.423993055556</v>
      </c>
    </row>
    <row r="11137" spans="1:4" x14ac:dyDescent="0.25">
      <c r="A11137" s="24">
        <v>268909</v>
      </c>
      <c r="B11137" s="2">
        <v>44345.115173611113</v>
      </c>
      <c r="C11137">
        <v>268909</v>
      </c>
      <c r="D11137" s="2">
        <v>44345.115173611113</v>
      </c>
    </row>
    <row r="11138" spans="1:4" x14ac:dyDescent="0.25">
      <c r="A11138" s="24">
        <v>268917</v>
      </c>
      <c r="B11138" s="2">
        <v>44310.180243055554</v>
      </c>
      <c r="C11138">
        <v>268917</v>
      </c>
      <c r="D11138" s="2">
        <v>44310.180243055554</v>
      </c>
    </row>
    <row r="11139" spans="1:4" x14ac:dyDescent="0.25">
      <c r="A11139" s="24">
        <v>268942</v>
      </c>
      <c r="B11139" s="2">
        <v>44388.269201388888</v>
      </c>
      <c r="C11139">
        <v>268942</v>
      </c>
      <c r="D11139" s="2">
        <v>44388.269201388888</v>
      </c>
    </row>
    <row r="11140" spans="1:4" x14ac:dyDescent="0.25">
      <c r="A11140" s="24">
        <v>268952</v>
      </c>
      <c r="B11140" s="2">
        <v>44339.552812499998</v>
      </c>
      <c r="C11140">
        <v>268952</v>
      </c>
      <c r="D11140" s="2">
        <v>44339.552812499998</v>
      </c>
    </row>
    <row r="11141" spans="1:4" x14ac:dyDescent="0.25">
      <c r="A11141" s="24">
        <v>268960</v>
      </c>
      <c r="B11141" s="2">
        <v>44342.526886574073</v>
      </c>
      <c r="C11141">
        <v>268960</v>
      </c>
      <c r="D11141" s="2">
        <v>44342.526886574073</v>
      </c>
    </row>
    <row r="11142" spans="1:4" x14ac:dyDescent="0.25">
      <c r="A11142" s="24">
        <v>268979</v>
      </c>
      <c r="B11142" s="2">
        <v>44328.762731481482</v>
      </c>
      <c r="C11142">
        <v>268979</v>
      </c>
      <c r="D11142" s="2">
        <v>44328.762731481482</v>
      </c>
    </row>
    <row r="11143" spans="1:4" x14ac:dyDescent="0.25">
      <c r="A11143" s="24">
        <v>268982</v>
      </c>
      <c r="B11143" s="2">
        <v>44290.704074074078</v>
      </c>
      <c r="C11143">
        <v>268982</v>
      </c>
      <c r="D11143" s="2">
        <v>44290.704074074078</v>
      </c>
    </row>
    <row r="11144" spans="1:4" x14ac:dyDescent="0.25">
      <c r="A11144" s="24">
        <v>269035</v>
      </c>
      <c r="B11144" s="2">
        <v>44387.492094907408</v>
      </c>
      <c r="C11144">
        <v>269035</v>
      </c>
      <c r="D11144" s="2">
        <v>44387.492094907408</v>
      </c>
    </row>
    <row r="11145" spans="1:4" x14ac:dyDescent="0.25">
      <c r="A11145" s="24">
        <v>269069</v>
      </c>
      <c r="B11145" s="2">
        <v>44301.920902777776</v>
      </c>
      <c r="C11145">
        <v>269069</v>
      </c>
      <c r="D11145" s="2">
        <v>44301.920902777776</v>
      </c>
    </row>
    <row r="11146" spans="1:4" x14ac:dyDescent="0.25">
      <c r="A11146" s="24">
        <v>269077</v>
      </c>
      <c r="B11146" s="2">
        <v>44315.874374999999</v>
      </c>
      <c r="C11146">
        <v>269077</v>
      </c>
      <c r="D11146" s="2">
        <v>44315.874374999999</v>
      </c>
    </row>
    <row r="11147" spans="1:4" x14ac:dyDescent="0.25">
      <c r="A11147" s="24">
        <v>269079</v>
      </c>
      <c r="B11147" s="2">
        <v>44315.712164351855</v>
      </c>
      <c r="C11147">
        <v>269079</v>
      </c>
      <c r="D11147" s="2">
        <v>44315.712164351855</v>
      </c>
    </row>
    <row r="11148" spans="1:4" x14ac:dyDescent="0.25">
      <c r="A11148" s="24">
        <v>269182</v>
      </c>
      <c r="B11148" s="2">
        <v>44350.67696759259</v>
      </c>
      <c r="C11148">
        <v>269182</v>
      </c>
      <c r="D11148" s="2">
        <v>44350.67696759259</v>
      </c>
    </row>
    <row r="11149" spans="1:4" x14ac:dyDescent="0.25">
      <c r="A11149" s="24">
        <v>269200</v>
      </c>
      <c r="B11149" s="2">
        <v>44325.774050925924</v>
      </c>
      <c r="C11149">
        <v>269200</v>
      </c>
      <c r="D11149" s="2">
        <v>44325.774050925924</v>
      </c>
    </row>
    <row r="11150" spans="1:4" x14ac:dyDescent="0.25">
      <c r="A11150" s="24">
        <v>269202</v>
      </c>
      <c r="B11150" s="2">
        <v>44316.161666666667</v>
      </c>
      <c r="C11150">
        <v>269202</v>
      </c>
      <c r="D11150" s="2">
        <v>44316.161666666667</v>
      </c>
    </row>
    <row r="11151" spans="1:4" x14ac:dyDescent="0.25">
      <c r="A11151" s="24">
        <v>269221</v>
      </c>
      <c r="B11151" s="2">
        <v>44344.583113425928</v>
      </c>
      <c r="C11151">
        <v>269221</v>
      </c>
      <c r="D11151" s="2">
        <v>44344.583113425928</v>
      </c>
    </row>
    <row r="11152" spans="1:4" x14ac:dyDescent="0.25">
      <c r="A11152" s="24">
        <v>269247</v>
      </c>
      <c r="B11152" s="2">
        <v>44395.853344907409</v>
      </c>
      <c r="C11152">
        <v>269247</v>
      </c>
      <c r="D11152" s="2">
        <v>44395.853344907409</v>
      </c>
    </row>
    <row r="11153" spans="1:4" x14ac:dyDescent="0.25">
      <c r="A11153" s="24">
        <v>269249</v>
      </c>
      <c r="B11153" s="2">
        <v>44374.902696759258</v>
      </c>
      <c r="C11153">
        <v>269249</v>
      </c>
      <c r="D11153" s="2">
        <v>44374.902696759258</v>
      </c>
    </row>
    <row r="11154" spans="1:4" x14ac:dyDescent="0.25">
      <c r="A11154" s="24">
        <v>269303</v>
      </c>
      <c r="B11154" s="2">
        <v>44316.691527777781</v>
      </c>
      <c r="C11154">
        <v>269303</v>
      </c>
      <c r="D11154" s="2">
        <v>44316.691527777781</v>
      </c>
    </row>
    <row r="11155" spans="1:4" x14ac:dyDescent="0.25">
      <c r="A11155" s="24">
        <v>269308</v>
      </c>
      <c r="B11155" s="2">
        <v>44372.56490740741</v>
      </c>
      <c r="C11155">
        <v>269308</v>
      </c>
      <c r="D11155" s="2">
        <v>44372.56490740741</v>
      </c>
    </row>
    <row r="11156" spans="1:4" x14ac:dyDescent="0.25">
      <c r="A11156" s="24">
        <v>269328</v>
      </c>
      <c r="B11156" s="2">
        <v>44309.894201388888</v>
      </c>
      <c r="C11156">
        <v>269328</v>
      </c>
      <c r="D11156" s="2">
        <v>44309.894201388888</v>
      </c>
    </row>
    <row r="11157" spans="1:4" x14ac:dyDescent="0.25">
      <c r="A11157" s="24">
        <v>269336</v>
      </c>
      <c r="B11157" s="2">
        <v>44388.572199074071</v>
      </c>
      <c r="C11157">
        <v>269336</v>
      </c>
      <c r="D11157" s="2">
        <v>44388.572199074071</v>
      </c>
    </row>
    <row r="11158" spans="1:4" x14ac:dyDescent="0.25">
      <c r="A11158" s="24">
        <v>269341</v>
      </c>
      <c r="B11158" s="2">
        <v>44300.821388888886</v>
      </c>
      <c r="C11158">
        <v>269341</v>
      </c>
      <c r="D11158" s="2">
        <v>44300.821388888886</v>
      </c>
    </row>
    <row r="11159" spans="1:4" x14ac:dyDescent="0.25">
      <c r="A11159" s="24">
        <v>269357</v>
      </c>
      <c r="B11159" s="2">
        <v>44418.688298611109</v>
      </c>
      <c r="C11159">
        <v>269357</v>
      </c>
      <c r="D11159" s="2">
        <v>44418.688298611109</v>
      </c>
    </row>
    <row r="11160" spans="1:4" x14ac:dyDescent="0.25">
      <c r="A11160" s="24">
        <v>269405</v>
      </c>
      <c r="B11160" s="2">
        <v>44303.873969907407</v>
      </c>
      <c r="C11160">
        <v>269405</v>
      </c>
      <c r="D11160" s="2">
        <v>44303.873969907407</v>
      </c>
    </row>
    <row r="11161" spans="1:4" x14ac:dyDescent="0.25">
      <c r="A11161" s="24">
        <v>269473</v>
      </c>
      <c r="B11161" s="2">
        <v>44344.600914351853</v>
      </c>
      <c r="C11161">
        <v>269473</v>
      </c>
      <c r="D11161" s="2">
        <v>44344.600914351853</v>
      </c>
    </row>
    <row r="11162" spans="1:4" x14ac:dyDescent="0.25">
      <c r="A11162" s="24">
        <v>269476</v>
      </c>
      <c r="B11162" s="2">
        <v>44342.160381944443</v>
      </c>
      <c r="C11162">
        <v>269476</v>
      </c>
      <c r="D11162" s="2">
        <v>44342.160381944443</v>
      </c>
    </row>
    <row r="11163" spans="1:4" x14ac:dyDescent="0.25">
      <c r="A11163" s="24">
        <v>269482</v>
      </c>
      <c r="B11163" s="2">
        <v>44315.88894675926</v>
      </c>
      <c r="C11163">
        <v>269482</v>
      </c>
      <c r="D11163" s="2">
        <v>44315.88894675926</v>
      </c>
    </row>
    <row r="11164" spans="1:4" x14ac:dyDescent="0.25">
      <c r="A11164" s="24">
        <v>269484</v>
      </c>
      <c r="B11164" s="2">
        <v>44310.932337962964</v>
      </c>
      <c r="C11164">
        <v>269484</v>
      </c>
      <c r="D11164" s="2">
        <v>44310.932337962964</v>
      </c>
    </row>
    <row r="11165" spans="1:4" x14ac:dyDescent="0.25">
      <c r="A11165" s="24">
        <v>269538</v>
      </c>
      <c r="B11165" s="2">
        <v>44352.632071759261</v>
      </c>
      <c r="C11165">
        <v>269538</v>
      </c>
      <c r="D11165" s="2">
        <v>44352.632071759261</v>
      </c>
    </row>
    <row r="11166" spans="1:4" x14ac:dyDescent="0.25">
      <c r="A11166" s="24">
        <v>269546</v>
      </c>
      <c r="B11166" s="2">
        <v>44311.005046296297</v>
      </c>
      <c r="C11166">
        <v>269546</v>
      </c>
      <c r="D11166" s="2">
        <v>44311.005046296297</v>
      </c>
    </row>
    <row r="11167" spans="1:4" x14ac:dyDescent="0.25">
      <c r="A11167" s="24">
        <v>269606</v>
      </c>
      <c r="B11167" s="2">
        <v>44345.599293981482</v>
      </c>
      <c r="C11167">
        <v>269606</v>
      </c>
      <c r="D11167" s="2">
        <v>44345.599293981482</v>
      </c>
    </row>
    <row r="11168" spans="1:4" x14ac:dyDescent="0.25">
      <c r="A11168" s="24">
        <v>269618</v>
      </c>
      <c r="B11168" s="2">
        <v>44341.728344907409</v>
      </c>
      <c r="C11168">
        <v>269618</v>
      </c>
      <c r="D11168" s="2">
        <v>44341.728344907409</v>
      </c>
    </row>
    <row r="11169" spans="1:4" x14ac:dyDescent="0.25">
      <c r="A11169" s="24">
        <v>269636</v>
      </c>
      <c r="B11169" s="2">
        <v>44317.387337962966</v>
      </c>
      <c r="C11169">
        <v>269636</v>
      </c>
      <c r="D11169" s="2">
        <v>44317.387337962966</v>
      </c>
    </row>
    <row r="11170" spans="1:4" x14ac:dyDescent="0.25">
      <c r="A11170" s="24">
        <v>269684</v>
      </c>
      <c r="B11170" s="2">
        <v>44373.97550925926</v>
      </c>
      <c r="C11170">
        <v>269684</v>
      </c>
      <c r="D11170" s="2">
        <v>44373.97550925926</v>
      </c>
    </row>
    <row r="11171" spans="1:4" x14ac:dyDescent="0.25">
      <c r="A11171" s="24">
        <v>269711</v>
      </c>
      <c r="B11171" s="2">
        <v>44296.620740740742</v>
      </c>
      <c r="C11171">
        <v>269711</v>
      </c>
      <c r="D11171" s="2">
        <v>44296.620740740742</v>
      </c>
    </row>
    <row r="11172" spans="1:4" x14ac:dyDescent="0.25">
      <c r="A11172" s="24">
        <v>269721</v>
      </c>
      <c r="B11172" s="2">
        <v>44308.669328703705</v>
      </c>
      <c r="C11172">
        <v>269721</v>
      </c>
      <c r="D11172" s="2">
        <v>44308.669328703705</v>
      </c>
    </row>
    <row r="11173" spans="1:4" x14ac:dyDescent="0.25">
      <c r="A11173" s="24">
        <v>269764</v>
      </c>
      <c r="B11173" s="2">
        <v>44396.647037037037</v>
      </c>
      <c r="C11173">
        <v>269764</v>
      </c>
      <c r="D11173" s="2">
        <v>44396.647037037037</v>
      </c>
    </row>
    <row r="11174" spans="1:4" x14ac:dyDescent="0.25">
      <c r="A11174" s="24">
        <v>269789</v>
      </c>
      <c r="B11174" s="2">
        <v>44347.716608796298</v>
      </c>
      <c r="C11174">
        <v>269789</v>
      </c>
      <c r="D11174" s="2">
        <v>44347.716608796298</v>
      </c>
    </row>
    <row r="11175" spans="1:4" x14ac:dyDescent="0.25">
      <c r="A11175" s="24">
        <v>269796</v>
      </c>
      <c r="B11175" s="2">
        <v>44346.903101851851</v>
      </c>
      <c r="C11175">
        <v>269796</v>
      </c>
      <c r="D11175" s="2">
        <v>44346.903101851851</v>
      </c>
    </row>
    <row r="11176" spans="1:4" x14ac:dyDescent="0.25">
      <c r="A11176" s="24">
        <v>269810</v>
      </c>
      <c r="B11176" s="2">
        <v>44373.0390625</v>
      </c>
      <c r="C11176">
        <v>269810</v>
      </c>
      <c r="D11176" s="2">
        <v>44373.0390625</v>
      </c>
    </row>
    <row r="11177" spans="1:4" x14ac:dyDescent="0.25">
      <c r="A11177" s="24">
        <v>269839</v>
      </c>
      <c r="B11177" s="2">
        <v>44312.967013888891</v>
      </c>
      <c r="C11177">
        <v>269839</v>
      </c>
      <c r="D11177" s="2">
        <v>44312.967013888891</v>
      </c>
    </row>
    <row r="11178" spans="1:4" x14ac:dyDescent="0.25">
      <c r="A11178" s="24">
        <v>269862</v>
      </c>
      <c r="B11178" s="2">
        <v>44326.772835648146</v>
      </c>
      <c r="C11178">
        <v>269862</v>
      </c>
      <c r="D11178" s="2">
        <v>44326.772835648146</v>
      </c>
    </row>
    <row r="11179" spans="1:4" x14ac:dyDescent="0.25">
      <c r="A11179" s="24">
        <v>269918</v>
      </c>
      <c r="B11179" s="2">
        <v>44346.843159722222</v>
      </c>
      <c r="C11179">
        <v>269918</v>
      </c>
      <c r="D11179" s="2">
        <v>44346.843159722222</v>
      </c>
    </row>
    <row r="11180" spans="1:4" x14ac:dyDescent="0.25">
      <c r="A11180" s="24">
        <v>269929</v>
      </c>
      <c r="B11180" s="2">
        <v>44345.147662037038</v>
      </c>
      <c r="C11180">
        <v>269929</v>
      </c>
      <c r="D11180" s="2">
        <v>44345.147662037038</v>
      </c>
    </row>
    <row r="11181" spans="1:4" x14ac:dyDescent="0.25">
      <c r="A11181" s="24">
        <v>269958</v>
      </c>
      <c r="B11181" s="2">
        <v>44383.622361111113</v>
      </c>
      <c r="C11181">
        <v>269958</v>
      </c>
      <c r="D11181" s="2">
        <v>44383.622361111113</v>
      </c>
    </row>
    <row r="11182" spans="1:4" x14ac:dyDescent="0.25">
      <c r="A11182" s="24">
        <v>270041</v>
      </c>
      <c r="B11182" s="2">
        <v>44297.821793981479</v>
      </c>
      <c r="C11182">
        <v>270041</v>
      </c>
      <c r="D11182" s="2">
        <v>44297.821793981479</v>
      </c>
    </row>
    <row r="11183" spans="1:4" x14ac:dyDescent="0.25">
      <c r="A11183" s="24">
        <v>270045</v>
      </c>
      <c r="B11183" s="2">
        <v>44300.569363425922</v>
      </c>
      <c r="C11183">
        <v>270045</v>
      </c>
      <c r="D11183" s="2">
        <v>44300.569363425922</v>
      </c>
    </row>
    <row r="11184" spans="1:4" x14ac:dyDescent="0.25">
      <c r="A11184" s="24">
        <v>270048</v>
      </c>
      <c r="B11184" s="2">
        <v>44308.757060185184</v>
      </c>
      <c r="C11184">
        <v>270048</v>
      </c>
      <c r="D11184" s="2">
        <v>44308.757060185184</v>
      </c>
    </row>
    <row r="11185" spans="1:4" x14ac:dyDescent="0.25">
      <c r="A11185" s="24">
        <v>270053</v>
      </c>
      <c r="B11185" s="2">
        <v>44381.323831018519</v>
      </c>
      <c r="C11185">
        <v>270053</v>
      </c>
      <c r="D11185" s="2">
        <v>44381.323831018519</v>
      </c>
    </row>
    <row r="11186" spans="1:4" x14ac:dyDescent="0.25">
      <c r="A11186" s="24">
        <v>270058</v>
      </c>
      <c r="B11186" s="2">
        <v>44374.476724537039</v>
      </c>
      <c r="C11186">
        <v>270058</v>
      </c>
      <c r="D11186" s="2">
        <v>44374.476724537039</v>
      </c>
    </row>
    <row r="11187" spans="1:4" x14ac:dyDescent="0.25">
      <c r="A11187" s="24">
        <v>270059</v>
      </c>
      <c r="B11187" s="2">
        <v>44342.664826388886</v>
      </c>
      <c r="C11187">
        <v>270059</v>
      </c>
      <c r="D11187" s="2">
        <v>44342.664826388886</v>
      </c>
    </row>
    <row r="11188" spans="1:4" x14ac:dyDescent="0.25">
      <c r="A11188" s="24">
        <v>270145</v>
      </c>
      <c r="B11188" s="2">
        <v>44331.829884259256</v>
      </c>
      <c r="C11188">
        <v>270145</v>
      </c>
      <c r="D11188" s="2">
        <v>44331.829884259256</v>
      </c>
    </row>
    <row r="11189" spans="1:4" x14ac:dyDescent="0.25">
      <c r="A11189" s="24">
        <v>270162</v>
      </c>
      <c r="B11189" s="2">
        <v>44393.680208333331</v>
      </c>
      <c r="C11189">
        <v>270162</v>
      </c>
      <c r="D11189" s="2">
        <v>44393.680208333331</v>
      </c>
    </row>
    <row r="11190" spans="1:4" x14ac:dyDescent="0.25">
      <c r="A11190" s="24">
        <v>270180</v>
      </c>
      <c r="B11190" s="2">
        <v>44386.723333333335</v>
      </c>
      <c r="C11190">
        <v>270180</v>
      </c>
      <c r="D11190" s="2">
        <v>44386.723333333335</v>
      </c>
    </row>
    <row r="11191" spans="1:4" x14ac:dyDescent="0.25">
      <c r="A11191" s="24">
        <v>270185</v>
      </c>
      <c r="B11191" s="2">
        <v>44309.963379629633</v>
      </c>
      <c r="C11191">
        <v>270185</v>
      </c>
      <c r="D11191" s="2">
        <v>44309.963379629633</v>
      </c>
    </row>
    <row r="11192" spans="1:4" x14ac:dyDescent="0.25">
      <c r="A11192" s="24">
        <v>270196</v>
      </c>
      <c r="B11192" s="2">
        <v>44373.724293981482</v>
      </c>
      <c r="C11192">
        <v>270196</v>
      </c>
      <c r="D11192" s="2">
        <v>44373.724293981482</v>
      </c>
    </row>
    <row r="11193" spans="1:4" x14ac:dyDescent="0.25">
      <c r="A11193" s="24">
        <v>270210</v>
      </c>
      <c r="B11193" s="2">
        <v>44344.909571759257</v>
      </c>
      <c r="C11193">
        <v>270210</v>
      </c>
      <c r="D11193" s="2">
        <v>44344.909571759257</v>
      </c>
    </row>
    <row r="11194" spans="1:4" x14ac:dyDescent="0.25">
      <c r="A11194" s="24">
        <v>270227</v>
      </c>
      <c r="B11194" s="2">
        <v>44296.789826388886</v>
      </c>
      <c r="C11194">
        <v>270227</v>
      </c>
      <c r="D11194" s="2">
        <v>44296.789826388886</v>
      </c>
    </row>
    <row r="11195" spans="1:4" x14ac:dyDescent="0.25">
      <c r="A11195" s="24">
        <v>270272</v>
      </c>
      <c r="B11195" s="2">
        <v>44374.632071759261</v>
      </c>
      <c r="C11195">
        <v>270272</v>
      </c>
      <c r="D11195" s="2">
        <v>44374.632071759261</v>
      </c>
    </row>
    <row r="11196" spans="1:4" x14ac:dyDescent="0.25">
      <c r="A11196" s="24">
        <v>270321</v>
      </c>
      <c r="B11196" s="2">
        <v>44317.727534722224</v>
      </c>
      <c r="C11196">
        <v>270321</v>
      </c>
      <c r="D11196" s="2">
        <v>44317.727534722224</v>
      </c>
    </row>
    <row r="11197" spans="1:4" x14ac:dyDescent="0.25">
      <c r="A11197" s="24">
        <v>270380</v>
      </c>
      <c r="B11197" s="2">
        <v>44339.796620370369</v>
      </c>
      <c r="C11197">
        <v>270380</v>
      </c>
      <c r="D11197" s="2">
        <v>44339.796620370369</v>
      </c>
    </row>
    <row r="11198" spans="1:4" x14ac:dyDescent="0.25">
      <c r="A11198" s="24">
        <v>270454</v>
      </c>
      <c r="B11198" s="2">
        <v>44346.570983796293</v>
      </c>
      <c r="C11198">
        <v>270454</v>
      </c>
      <c r="D11198" s="2">
        <v>44346.570983796293</v>
      </c>
    </row>
    <row r="11199" spans="1:4" x14ac:dyDescent="0.25">
      <c r="A11199" s="24">
        <v>270482</v>
      </c>
      <c r="B11199" s="2">
        <v>44329.787002314813</v>
      </c>
      <c r="C11199">
        <v>270482</v>
      </c>
      <c r="D11199" s="2">
        <v>44329.787002314813</v>
      </c>
    </row>
    <row r="11200" spans="1:4" x14ac:dyDescent="0.25">
      <c r="A11200" s="24">
        <v>270488</v>
      </c>
      <c r="B11200" s="2">
        <v>44345.859814814816</v>
      </c>
      <c r="C11200">
        <v>270488</v>
      </c>
      <c r="D11200" s="2">
        <v>44345.859814814816</v>
      </c>
    </row>
    <row r="11201" spans="1:4" x14ac:dyDescent="0.25">
      <c r="A11201" s="24">
        <v>270559</v>
      </c>
      <c r="B11201" s="2">
        <v>44306.789027777777</v>
      </c>
      <c r="C11201">
        <v>270559</v>
      </c>
      <c r="D11201" s="2">
        <v>44306.789027777777</v>
      </c>
    </row>
    <row r="11202" spans="1:4" x14ac:dyDescent="0.25">
      <c r="A11202" s="24">
        <v>270566</v>
      </c>
      <c r="B11202" s="2">
        <v>44337.938703703701</v>
      </c>
      <c r="C11202">
        <v>270566</v>
      </c>
      <c r="D11202" s="2">
        <v>44337.938703703701</v>
      </c>
    </row>
    <row r="11203" spans="1:4" x14ac:dyDescent="0.25">
      <c r="A11203" s="24">
        <v>270569</v>
      </c>
      <c r="B11203" s="2">
        <v>44391.727939814817</v>
      </c>
      <c r="C11203">
        <v>270569</v>
      </c>
      <c r="D11203" s="2">
        <v>44391.727939814817</v>
      </c>
    </row>
    <row r="11204" spans="1:4" x14ac:dyDescent="0.25">
      <c r="A11204" s="24">
        <v>270574</v>
      </c>
      <c r="B11204" s="2">
        <v>44346.259016203701</v>
      </c>
      <c r="C11204">
        <v>270574</v>
      </c>
      <c r="D11204" s="2">
        <v>44346.259016203701</v>
      </c>
    </row>
    <row r="11205" spans="1:4" x14ac:dyDescent="0.25">
      <c r="A11205" s="24">
        <v>270576</v>
      </c>
      <c r="B11205" s="2">
        <v>44310.532141203701</v>
      </c>
      <c r="C11205">
        <v>270576</v>
      </c>
      <c r="D11205" s="2">
        <v>44310.532141203701</v>
      </c>
    </row>
    <row r="11206" spans="1:4" x14ac:dyDescent="0.25">
      <c r="A11206" s="24">
        <v>270577</v>
      </c>
      <c r="B11206" s="2">
        <v>44300.930613425924</v>
      </c>
      <c r="C11206">
        <v>270577</v>
      </c>
      <c r="D11206" s="2">
        <v>44300.930613425924</v>
      </c>
    </row>
    <row r="11207" spans="1:4" x14ac:dyDescent="0.25">
      <c r="A11207" s="24">
        <v>270594</v>
      </c>
      <c r="B11207" s="2">
        <v>44346.576643518521</v>
      </c>
      <c r="C11207">
        <v>270594</v>
      </c>
      <c r="D11207" s="2">
        <v>44346.576643518521</v>
      </c>
    </row>
    <row r="11208" spans="1:4" x14ac:dyDescent="0.25">
      <c r="A11208" s="24">
        <v>270597</v>
      </c>
      <c r="B11208" s="2">
        <v>44353.281597222223</v>
      </c>
      <c r="C11208">
        <v>270597</v>
      </c>
      <c r="D11208" s="2">
        <v>44353.281597222223</v>
      </c>
    </row>
    <row r="11209" spans="1:4" x14ac:dyDescent="0.25">
      <c r="A11209" s="24">
        <v>270599</v>
      </c>
      <c r="B11209" s="2">
        <v>44340.422997685186</v>
      </c>
      <c r="C11209">
        <v>270599</v>
      </c>
      <c r="D11209" s="2">
        <v>44340.422997685186</v>
      </c>
    </row>
    <row r="11210" spans="1:4" x14ac:dyDescent="0.25">
      <c r="A11210" s="24">
        <v>270607</v>
      </c>
      <c r="B11210" s="2">
        <v>44390.522037037037</v>
      </c>
      <c r="C11210">
        <v>270607</v>
      </c>
      <c r="D11210" s="2">
        <v>44390.522037037037</v>
      </c>
    </row>
    <row r="11211" spans="1:4" x14ac:dyDescent="0.25">
      <c r="A11211" s="24">
        <v>270633</v>
      </c>
      <c r="B11211" s="2">
        <v>44344.62599537037</v>
      </c>
      <c r="C11211">
        <v>270633</v>
      </c>
      <c r="D11211" s="2">
        <v>44344.62599537037</v>
      </c>
    </row>
    <row r="11212" spans="1:4" x14ac:dyDescent="0.25">
      <c r="A11212" s="24">
        <v>270641</v>
      </c>
      <c r="B11212" s="2">
        <v>44332.538217592592</v>
      </c>
      <c r="C11212">
        <v>270641</v>
      </c>
      <c r="D11212" s="2">
        <v>44332.538217592592</v>
      </c>
    </row>
    <row r="11213" spans="1:4" x14ac:dyDescent="0.25">
      <c r="A11213" s="24">
        <v>270646</v>
      </c>
      <c r="B11213" s="2">
        <v>44341.352129629631</v>
      </c>
      <c r="C11213">
        <v>270646</v>
      </c>
      <c r="D11213" s="2">
        <v>44341.352129629631</v>
      </c>
    </row>
    <row r="11214" spans="1:4" x14ac:dyDescent="0.25">
      <c r="A11214" s="24">
        <v>270650</v>
      </c>
      <c r="B11214" s="2">
        <v>44309.832303240742</v>
      </c>
      <c r="C11214">
        <v>270650</v>
      </c>
      <c r="D11214" s="2">
        <v>44309.832303240742</v>
      </c>
    </row>
    <row r="11215" spans="1:4" x14ac:dyDescent="0.25">
      <c r="A11215" s="24">
        <v>270672</v>
      </c>
      <c r="B11215" s="2">
        <v>44315.679398148146</v>
      </c>
      <c r="C11215">
        <v>270672</v>
      </c>
      <c r="D11215" s="2">
        <v>44315.679398148146</v>
      </c>
    </row>
    <row r="11216" spans="1:4" x14ac:dyDescent="0.25">
      <c r="A11216" s="24">
        <v>270692</v>
      </c>
      <c r="B11216" s="2">
        <v>44306.39466435185</v>
      </c>
      <c r="C11216">
        <v>270692</v>
      </c>
      <c r="D11216" s="2">
        <v>44306.39466435185</v>
      </c>
    </row>
    <row r="11217" spans="1:4" x14ac:dyDescent="0.25">
      <c r="A11217" s="24">
        <v>270741</v>
      </c>
      <c r="B11217" s="2">
        <v>44304.102175925924</v>
      </c>
      <c r="C11217">
        <v>270741</v>
      </c>
      <c r="D11217" s="2">
        <v>44304.102175925924</v>
      </c>
    </row>
    <row r="11218" spans="1:4" x14ac:dyDescent="0.25">
      <c r="A11218" s="24">
        <v>270765</v>
      </c>
      <c r="B11218" s="2">
        <v>44397.439502314817</v>
      </c>
      <c r="C11218">
        <v>270765</v>
      </c>
      <c r="D11218" s="2">
        <v>44397.439502314817</v>
      </c>
    </row>
    <row r="11219" spans="1:4" x14ac:dyDescent="0.25">
      <c r="A11219" s="24">
        <v>270776</v>
      </c>
      <c r="B11219" s="2">
        <v>44401.822476851848</v>
      </c>
      <c r="C11219">
        <v>270776</v>
      </c>
      <c r="D11219" s="2">
        <v>44401.822476851848</v>
      </c>
    </row>
    <row r="11220" spans="1:4" x14ac:dyDescent="0.25">
      <c r="A11220" s="24">
        <v>270782</v>
      </c>
      <c r="B11220" s="2">
        <v>44308.872361111113</v>
      </c>
      <c r="C11220">
        <v>270782</v>
      </c>
      <c r="D11220" s="2">
        <v>44308.872361111113</v>
      </c>
    </row>
    <row r="11221" spans="1:4" x14ac:dyDescent="0.25">
      <c r="A11221" s="24">
        <v>270791</v>
      </c>
      <c r="B11221" s="2">
        <v>44377.719039351854</v>
      </c>
      <c r="C11221">
        <v>270791</v>
      </c>
      <c r="D11221" s="2">
        <v>44377.719039351854</v>
      </c>
    </row>
    <row r="11222" spans="1:4" x14ac:dyDescent="0.25">
      <c r="A11222" s="24">
        <v>270797</v>
      </c>
      <c r="B11222" s="2">
        <v>44312.090671296297</v>
      </c>
      <c r="C11222">
        <v>270797</v>
      </c>
      <c r="D11222" s="2">
        <v>44312.090671296297</v>
      </c>
    </row>
    <row r="11223" spans="1:4" x14ac:dyDescent="0.25">
      <c r="A11223" s="24">
        <v>270801</v>
      </c>
      <c r="B11223" s="2">
        <v>44346.518634259257</v>
      </c>
      <c r="C11223">
        <v>270801</v>
      </c>
      <c r="D11223" s="2">
        <v>44346.518634259257</v>
      </c>
    </row>
    <row r="11224" spans="1:4" x14ac:dyDescent="0.25">
      <c r="A11224" s="24">
        <v>270804</v>
      </c>
      <c r="B11224" s="2">
        <v>44318.680324074077</v>
      </c>
      <c r="C11224">
        <v>270804</v>
      </c>
      <c r="D11224" s="2">
        <v>44318.680324074077</v>
      </c>
    </row>
    <row r="11225" spans="1:4" x14ac:dyDescent="0.25">
      <c r="A11225" s="24">
        <v>270816</v>
      </c>
      <c r="B11225" s="2">
        <v>44345.901886574073</v>
      </c>
      <c r="C11225">
        <v>270816</v>
      </c>
      <c r="D11225" s="2">
        <v>44345.901886574073</v>
      </c>
    </row>
    <row r="11226" spans="1:4" x14ac:dyDescent="0.25">
      <c r="A11226" s="24">
        <v>270840</v>
      </c>
      <c r="B11226" s="2">
        <v>44343.625590277778</v>
      </c>
      <c r="C11226">
        <v>270840</v>
      </c>
      <c r="D11226" s="2">
        <v>44343.625590277778</v>
      </c>
    </row>
    <row r="11227" spans="1:4" x14ac:dyDescent="0.25">
      <c r="A11227" s="24">
        <v>270851</v>
      </c>
      <c r="B11227" s="2">
        <v>44344.600104166668</v>
      </c>
      <c r="C11227">
        <v>270851</v>
      </c>
      <c r="D11227" s="2">
        <v>44344.600104166668</v>
      </c>
    </row>
    <row r="11228" spans="1:4" x14ac:dyDescent="0.25">
      <c r="A11228" s="24">
        <v>270852</v>
      </c>
      <c r="B11228" s="2">
        <v>44304.216377314813</v>
      </c>
      <c r="C11228">
        <v>270852</v>
      </c>
      <c r="D11228" s="2">
        <v>44304.216377314813</v>
      </c>
    </row>
    <row r="11229" spans="1:4" x14ac:dyDescent="0.25">
      <c r="A11229" s="24">
        <v>270867</v>
      </c>
      <c r="B11229" s="2">
        <v>44371.60050925926</v>
      </c>
      <c r="C11229">
        <v>270867</v>
      </c>
      <c r="D11229" s="2">
        <v>44371.60050925926</v>
      </c>
    </row>
    <row r="11230" spans="1:4" x14ac:dyDescent="0.25">
      <c r="A11230" s="24">
        <v>270909</v>
      </c>
      <c r="B11230" s="2">
        <v>44314.577453703707</v>
      </c>
      <c r="C11230">
        <v>270909</v>
      </c>
      <c r="D11230" s="2">
        <v>44314.577453703707</v>
      </c>
    </row>
    <row r="11231" spans="1:4" x14ac:dyDescent="0.25">
      <c r="A11231" s="24">
        <v>270984</v>
      </c>
      <c r="B11231" s="2">
        <v>44374.763136574074</v>
      </c>
      <c r="C11231">
        <v>270984</v>
      </c>
      <c r="D11231" s="2">
        <v>44374.763136574074</v>
      </c>
    </row>
    <row r="11232" spans="1:4" x14ac:dyDescent="0.25">
      <c r="A11232" s="24">
        <v>271029</v>
      </c>
      <c r="B11232" s="2">
        <v>44305.670092592591</v>
      </c>
      <c r="C11232">
        <v>271029</v>
      </c>
      <c r="D11232" s="2">
        <v>44305.670092592591</v>
      </c>
    </row>
    <row r="11233" spans="1:4" x14ac:dyDescent="0.25">
      <c r="A11233" s="24">
        <v>271045</v>
      </c>
      <c r="B11233" s="2">
        <v>44308.669282407405</v>
      </c>
      <c r="C11233">
        <v>271045</v>
      </c>
      <c r="D11233" s="2">
        <v>44308.669282407405</v>
      </c>
    </row>
    <row r="11234" spans="1:4" x14ac:dyDescent="0.25">
      <c r="A11234" s="24">
        <v>271050</v>
      </c>
      <c r="B11234" s="2">
        <v>44341.735219907408</v>
      </c>
      <c r="C11234">
        <v>271050</v>
      </c>
      <c r="D11234" s="2">
        <v>44341.735219907408</v>
      </c>
    </row>
    <row r="11235" spans="1:4" x14ac:dyDescent="0.25">
      <c r="A11235" s="24">
        <v>271118</v>
      </c>
      <c r="B11235" s="2">
        <v>44375.399664351855</v>
      </c>
      <c r="C11235">
        <v>271118</v>
      </c>
      <c r="D11235" s="2">
        <v>44375.399664351855</v>
      </c>
    </row>
    <row r="11236" spans="1:4" x14ac:dyDescent="0.25">
      <c r="A11236" s="24">
        <v>271126</v>
      </c>
      <c r="B11236" s="2">
        <v>44294.647037037037</v>
      </c>
      <c r="C11236">
        <v>271126</v>
      </c>
      <c r="D11236" s="2">
        <v>44294.647037037037</v>
      </c>
    </row>
    <row r="11237" spans="1:4" x14ac:dyDescent="0.25">
      <c r="A11237" s="24">
        <v>271130</v>
      </c>
      <c r="B11237" s="2">
        <v>44314.981168981481</v>
      </c>
      <c r="C11237">
        <v>271130</v>
      </c>
      <c r="D11237" s="2">
        <v>44314.981168981481</v>
      </c>
    </row>
    <row r="11238" spans="1:4" x14ac:dyDescent="0.25">
      <c r="A11238" s="24">
        <v>271156</v>
      </c>
      <c r="B11238" s="2">
        <v>44324.457708333335</v>
      </c>
      <c r="C11238">
        <v>271156</v>
      </c>
      <c r="D11238" s="2">
        <v>44324.457708333335</v>
      </c>
    </row>
    <row r="11239" spans="1:4" x14ac:dyDescent="0.25">
      <c r="A11239" s="24">
        <v>271168</v>
      </c>
      <c r="B11239" s="2">
        <v>44310.186655092592</v>
      </c>
      <c r="C11239">
        <v>271168</v>
      </c>
      <c r="D11239" s="2">
        <v>44310.186655092592</v>
      </c>
    </row>
    <row r="11240" spans="1:4" x14ac:dyDescent="0.25">
      <c r="A11240" s="24">
        <v>271232</v>
      </c>
      <c r="B11240" s="2">
        <v>44374.460138888891</v>
      </c>
      <c r="C11240">
        <v>271232</v>
      </c>
      <c r="D11240" s="2">
        <v>44374.460138888891</v>
      </c>
    </row>
    <row r="11241" spans="1:4" x14ac:dyDescent="0.25">
      <c r="A11241" s="24">
        <v>271243</v>
      </c>
      <c r="B11241" s="2">
        <v>44344.688703703701</v>
      </c>
      <c r="C11241">
        <v>271243</v>
      </c>
      <c r="D11241" s="2">
        <v>44344.688703703701</v>
      </c>
    </row>
    <row r="11242" spans="1:4" x14ac:dyDescent="0.25">
      <c r="A11242" s="24">
        <v>271247</v>
      </c>
      <c r="B11242" s="2">
        <v>44345.131226851852</v>
      </c>
      <c r="C11242">
        <v>271247</v>
      </c>
      <c r="D11242" s="2">
        <v>44345.131226851852</v>
      </c>
    </row>
    <row r="11243" spans="1:4" x14ac:dyDescent="0.25">
      <c r="A11243" s="24">
        <v>271260</v>
      </c>
      <c r="B11243" s="2">
        <v>44347.511111111111</v>
      </c>
      <c r="C11243">
        <v>271260</v>
      </c>
      <c r="D11243" s="2">
        <v>44347.511111111111</v>
      </c>
    </row>
    <row r="11244" spans="1:4" x14ac:dyDescent="0.25">
      <c r="A11244" s="24">
        <v>271276</v>
      </c>
      <c r="B11244" s="2">
        <v>44303.882337962961</v>
      </c>
      <c r="C11244">
        <v>271276</v>
      </c>
      <c r="D11244" s="2">
        <v>44303.882337962961</v>
      </c>
    </row>
    <row r="11245" spans="1:4" x14ac:dyDescent="0.25">
      <c r="A11245" s="24">
        <v>271278</v>
      </c>
      <c r="B11245" s="2">
        <v>44331.877800925926</v>
      </c>
      <c r="C11245">
        <v>271278</v>
      </c>
      <c r="D11245" s="2">
        <v>44331.877800925926</v>
      </c>
    </row>
    <row r="11246" spans="1:4" x14ac:dyDescent="0.25">
      <c r="A11246" s="24">
        <v>271282</v>
      </c>
      <c r="B11246" s="2">
        <v>44329.830289351848</v>
      </c>
      <c r="C11246">
        <v>271282</v>
      </c>
      <c r="D11246" s="2">
        <v>44329.830289351848</v>
      </c>
    </row>
    <row r="11247" spans="1:4" x14ac:dyDescent="0.25">
      <c r="A11247" s="24">
        <v>271313</v>
      </c>
      <c r="B11247" s="2">
        <v>44320.593229166669</v>
      </c>
      <c r="C11247">
        <v>271313</v>
      </c>
      <c r="D11247" s="2">
        <v>44320.593229166669</v>
      </c>
    </row>
    <row r="11248" spans="1:4" x14ac:dyDescent="0.25">
      <c r="A11248" s="24">
        <v>271317</v>
      </c>
      <c r="B11248" s="2">
        <v>44319.859814814816</v>
      </c>
      <c r="C11248">
        <v>271317</v>
      </c>
      <c r="D11248" s="2">
        <v>44319.859814814816</v>
      </c>
    </row>
    <row r="11249" spans="1:4" x14ac:dyDescent="0.25">
      <c r="A11249" s="24">
        <v>271321</v>
      </c>
      <c r="B11249" s="2">
        <v>44331.690717592595</v>
      </c>
      <c r="C11249">
        <v>271321</v>
      </c>
      <c r="D11249" s="2">
        <v>44331.690717592595</v>
      </c>
    </row>
    <row r="11250" spans="1:4" x14ac:dyDescent="0.25">
      <c r="A11250" s="24">
        <v>271359</v>
      </c>
      <c r="B11250" s="2">
        <v>44377.403506944444</v>
      </c>
      <c r="C11250">
        <v>271359</v>
      </c>
      <c r="D11250" s="2">
        <v>44377.403506944444</v>
      </c>
    </row>
    <row r="11251" spans="1:4" x14ac:dyDescent="0.25">
      <c r="A11251" s="24">
        <v>271366</v>
      </c>
      <c r="B11251" s="2">
        <v>44346.077002314814</v>
      </c>
      <c r="C11251">
        <v>271366</v>
      </c>
      <c r="D11251" s="2">
        <v>44346.077002314814</v>
      </c>
    </row>
    <row r="11252" spans="1:4" x14ac:dyDescent="0.25">
      <c r="A11252" s="24">
        <v>271369</v>
      </c>
      <c r="B11252" s="2">
        <v>44299.947604166664</v>
      </c>
      <c r="C11252">
        <v>271369</v>
      </c>
      <c r="D11252" s="2">
        <v>44299.947604166664</v>
      </c>
    </row>
    <row r="11253" spans="1:4" x14ac:dyDescent="0.25">
      <c r="A11253" s="24">
        <v>271403</v>
      </c>
      <c r="B11253" s="2">
        <v>44304.47550925926</v>
      </c>
      <c r="C11253">
        <v>271403</v>
      </c>
      <c r="D11253" s="2">
        <v>44304.47550925926</v>
      </c>
    </row>
    <row r="11254" spans="1:4" x14ac:dyDescent="0.25">
      <c r="A11254" s="24">
        <v>271417</v>
      </c>
      <c r="B11254" s="2">
        <v>44356.937488425923</v>
      </c>
      <c r="C11254">
        <v>271417</v>
      </c>
      <c r="D11254" s="2">
        <v>44356.937488425923</v>
      </c>
    </row>
    <row r="11255" spans="1:4" x14ac:dyDescent="0.25">
      <c r="A11255" s="24">
        <v>271473</v>
      </c>
      <c r="B11255" s="2">
        <v>44293.632870370369</v>
      </c>
      <c r="C11255">
        <v>271473</v>
      </c>
      <c r="D11255" s="2">
        <v>44293.632870370369</v>
      </c>
    </row>
    <row r="11256" spans="1:4" x14ac:dyDescent="0.25">
      <c r="A11256" s="24">
        <v>271479</v>
      </c>
      <c r="B11256" s="2">
        <v>44341.739270833335</v>
      </c>
      <c r="C11256">
        <v>271479</v>
      </c>
      <c r="D11256" s="2">
        <v>44341.739270833335</v>
      </c>
    </row>
    <row r="11257" spans="1:4" x14ac:dyDescent="0.25">
      <c r="A11257" s="24">
        <v>271482</v>
      </c>
      <c r="B11257" s="2">
        <v>44310.81722222222</v>
      </c>
      <c r="C11257">
        <v>271482</v>
      </c>
      <c r="D11257" s="2">
        <v>44310.81722222222</v>
      </c>
    </row>
    <row r="11258" spans="1:4" x14ac:dyDescent="0.25">
      <c r="A11258" s="24">
        <v>271485</v>
      </c>
      <c r="B11258" s="2">
        <v>44372.715798611112</v>
      </c>
      <c r="C11258">
        <v>271485</v>
      </c>
      <c r="D11258" s="2">
        <v>44372.715798611112</v>
      </c>
    </row>
    <row r="11259" spans="1:4" x14ac:dyDescent="0.25">
      <c r="A11259" s="24">
        <v>271514</v>
      </c>
      <c r="B11259" s="2">
        <v>44312.948807870373</v>
      </c>
      <c r="C11259">
        <v>271514</v>
      </c>
      <c r="D11259" s="2">
        <v>44312.948807870373</v>
      </c>
    </row>
    <row r="11260" spans="1:4" x14ac:dyDescent="0.25">
      <c r="A11260" s="24">
        <v>271522</v>
      </c>
      <c r="B11260" s="2">
        <v>44304.646597222221</v>
      </c>
      <c r="C11260">
        <v>271522</v>
      </c>
      <c r="D11260" s="2">
        <v>44304.646597222221</v>
      </c>
    </row>
    <row r="11261" spans="1:4" x14ac:dyDescent="0.25">
      <c r="A11261" s="24">
        <v>271527</v>
      </c>
      <c r="B11261" s="2">
        <v>44311.796307870369</v>
      </c>
      <c r="C11261">
        <v>271527</v>
      </c>
      <c r="D11261" s="2">
        <v>44311.796307870369</v>
      </c>
    </row>
    <row r="11262" spans="1:4" x14ac:dyDescent="0.25">
      <c r="A11262" s="24">
        <v>271540</v>
      </c>
      <c r="B11262" s="2">
        <v>44316.375185185185</v>
      </c>
      <c r="C11262">
        <v>271540</v>
      </c>
      <c r="D11262" s="2">
        <v>44316.375185185185</v>
      </c>
    </row>
    <row r="11263" spans="1:4" x14ac:dyDescent="0.25">
      <c r="A11263" s="24">
        <v>271549</v>
      </c>
      <c r="B11263" s="2">
        <v>44376.770821759259</v>
      </c>
      <c r="C11263">
        <v>271549</v>
      </c>
      <c r="D11263" s="2">
        <v>44376.770821759259</v>
      </c>
    </row>
    <row r="11264" spans="1:4" x14ac:dyDescent="0.25">
      <c r="A11264" s="24">
        <v>271611</v>
      </c>
      <c r="B11264" s="2">
        <v>44311.814236111109</v>
      </c>
      <c r="C11264">
        <v>271611</v>
      </c>
      <c r="D11264" s="2">
        <v>44311.814236111109</v>
      </c>
    </row>
    <row r="11265" spans="1:4" x14ac:dyDescent="0.25">
      <c r="A11265" s="24">
        <v>271677</v>
      </c>
      <c r="B11265" s="2">
        <v>44374.870740740742</v>
      </c>
      <c r="C11265">
        <v>271677</v>
      </c>
      <c r="D11265" s="2">
        <v>44374.870740740742</v>
      </c>
    </row>
    <row r="11266" spans="1:4" x14ac:dyDescent="0.25">
      <c r="A11266" s="24">
        <v>271696</v>
      </c>
      <c r="B11266" s="2">
        <v>44405.791446759256</v>
      </c>
      <c r="C11266">
        <v>271696</v>
      </c>
      <c r="D11266" s="2">
        <v>44405.791446759256</v>
      </c>
    </row>
    <row r="11267" spans="1:4" x14ac:dyDescent="0.25">
      <c r="A11267" s="24">
        <v>271723</v>
      </c>
      <c r="B11267" s="2">
        <v>44403.646226851852</v>
      </c>
      <c r="C11267">
        <v>271723</v>
      </c>
      <c r="D11267" s="2">
        <v>44403.646226851852</v>
      </c>
    </row>
    <row r="11268" spans="1:4" x14ac:dyDescent="0.25">
      <c r="A11268" s="24">
        <v>271808</v>
      </c>
      <c r="B11268" s="2">
        <v>44364.914826388886</v>
      </c>
      <c r="C11268">
        <v>271808</v>
      </c>
      <c r="D11268" s="2">
        <v>44364.914826388886</v>
      </c>
    </row>
    <row r="11269" spans="1:4" x14ac:dyDescent="0.25">
      <c r="A11269" s="24">
        <v>271906</v>
      </c>
      <c r="B11269" s="2">
        <v>44371.910787037035</v>
      </c>
      <c r="C11269">
        <v>271906</v>
      </c>
      <c r="D11269" s="2">
        <v>44371.910787037035</v>
      </c>
    </row>
    <row r="11270" spans="1:4" x14ac:dyDescent="0.25">
      <c r="A11270" s="24">
        <v>271940</v>
      </c>
      <c r="B11270" s="2">
        <v>44346.322638888887</v>
      </c>
      <c r="C11270">
        <v>271940</v>
      </c>
      <c r="D11270" s="2">
        <v>44346.322638888887</v>
      </c>
    </row>
    <row r="11271" spans="1:4" x14ac:dyDescent="0.25">
      <c r="A11271" s="24">
        <v>271948</v>
      </c>
      <c r="B11271" s="2">
        <v>44310.751400462963</v>
      </c>
      <c r="C11271">
        <v>271948</v>
      </c>
      <c r="D11271" s="2">
        <v>44310.751400462963</v>
      </c>
    </row>
    <row r="11272" spans="1:4" x14ac:dyDescent="0.25">
      <c r="A11272" s="24">
        <v>271954</v>
      </c>
      <c r="B11272" s="2">
        <v>44341.791851851849</v>
      </c>
      <c r="C11272">
        <v>271954</v>
      </c>
      <c r="D11272" s="2">
        <v>44341.791851851849</v>
      </c>
    </row>
    <row r="11273" spans="1:4" x14ac:dyDescent="0.25">
      <c r="A11273" s="24">
        <v>271958</v>
      </c>
      <c r="B11273" s="2">
        <v>44308.650266203702</v>
      </c>
      <c r="C11273">
        <v>271958</v>
      </c>
      <c r="D11273" s="2">
        <v>44308.650266203702</v>
      </c>
    </row>
    <row r="11274" spans="1:4" x14ac:dyDescent="0.25">
      <c r="A11274" s="24">
        <v>271976</v>
      </c>
      <c r="B11274" s="2">
        <v>44408.23196759259</v>
      </c>
      <c r="C11274">
        <v>271976</v>
      </c>
      <c r="D11274" s="2">
        <v>44408.23196759259</v>
      </c>
    </row>
    <row r="11275" spans="1:4" x14ac:dyDescent="0.25">
      <c r="A11275" s="24">
        <v>272063</v>
      </c>
      <c r="B11275" s="2">
        <v>44376.924131944441</v>
      </c>
      <c r="C11275">
        <v>272063</v>
      </c>
      <c r="D11275" s="2">
        <v>44376.924131944441</v>
      </c>
    </row>
    <row r="11276" spans="1:4" x14ac:dyDescent="0.25">
      <c r="A11276" s="24">
        <v>272079</v>
      </c>
      <c r="B11276" s="2">
        <v>44319.03633101852</v>
      </c>
      <c r="C11276">
        <v>272079</v>
      </c>
      <c r="D11276" s="2">
        <v>44319.03633101852</v>
      </c>
    </row>
    <row r="11277" spans="1:4" x14ac:dyDescent="0.25">
      <c r="A11277" s="24">
        <v>272113</v>
      </c>
      <c r="B11277" s="2">
        <v>44294.438298611109</v>
      </c>
      <c r="C11277">
        <v>272113</v>
      </c>
      <c r="D11277" s="2">
        <v>44294.438298611109</v>
      </c>
    </row>
    <row r="11278" spans="1:4" x14ac:dyDescent="0.25">
      <c r="A11278" s="24">
        <v>272127</v>
      </c>
      <c r="B11278" s="2">
        <v>44384.611030092594</v>
      </c>
      <c r="C11278">
        <v>272127</v>
      </c>
      <c r="D11278" s="2">
        <v>44384.611030092594</v>
      </c>
    </row>
    <row r="11279" spans="1:4" x14ac:dyDescent="0.25">
      <c r="A11279" s="24">
        <v>272136</v>
      </c>
      <c r="B11279" s="2">
        <v>44296.923125000001</v>
      </c>
      <c r="C11279">
        <v>272136</v>
      </c>
      <c r="D11279" s="2">
        <v>44296.923125000001</v>
      </c>
    </row>
    <row r="11280" spans="1:4" x14ac:dyDescent="0.25">
      <c r="A11280" s="24">
        <v>272141</v>
      </c>
      <c r="B11280" s="2">
        <v>44309.717824074076</v>
      </c>
      <c r="C11280">
        <v>272141</v>
      </c>
      <c r="D11280" s="2">
        <v>44309.717824074076</v>
      </c>
    </row>
    <row r="11281" spans="1:4" x14ac:dyDescent="0.25">
      <c r="A11281" s="24">
        <v>272223</v>
      </c>
      <c r="B11281" s="2">
        <v>44295.972685185188</v>
      </c>
      <c r="C11281">
        <v>272223</v>
      </c>
      <c r="D11281" s="2">
        <v>44295.972685185188</v>
      </c>
    </row>
    <row r="11282" spans="1:4" x14ac:dyDescent="0.25">
      <c r="A11282" s="24">
        <v>272284</v>
      </c>
      <c r="B11282" s="2">
        <v>44342.493310185186</v>
      </c>
      <c r="C11282">
        <v>272284</v>
      </c>
      <c r="D11282" s="2">
        <v>44342.493310185186</v>
      </c>
    </row>
    <row r="11283" spans="1:4" x14ac:dyDescent="0.25">
      <c r="A11283" s="24">
        <v>272359</v>
      </c>
      <c r="B11283" s="2">
        <v>44311.493333333332</v>
      </c>
      <c r="C11283">
        <v>272359</v>
      </c>
      <c r="D11283" s="2">
        <v>44311.493333333332</v>
      </c>
    </row>
    <row r="11284" spans="1:4" x14ac:dyDescent="0.25">
      <c r="A11284" s="24">
        <v>272378</v>
      </c>
      <c r="B11284" s="2">
        <v>44305.900266203702</v>
      </c>
      <c r="C11284">
        <v>272378</v>
      </c>
      <c r="D11284" s="2">
        <v>44305.900266203702</v>
      </c>
    </row>
    <row r="11285" spans="1:4" x14ac:dyDescent="0.25">
      <c r="A11285" s="24">
        <v>272419</v>
      </c>
      <c r="B11285" s="2">
        <v>44357.549537037034</v>
      </c>
      <c r="C11285">
        <v>272419</v>
      </c>
      <c r="D11285" s="2">
        <v>44357.549537037034</v>
      </c>
    </row>
    <row r="11286" spans="1:4" x14ac:dyDescent="0.25">
      <c r="A11286" s="24">
        <v>272420</v>
      </c>
      <c r="B11286" s="2">
        <v>44316.762731481482</v>
      </c>
      <c r="C11286">
        <v>272420</v>
      </c>
      <c r="D11286" s="2">
        <v>44316.762731481482</v>
      </c>
    </row>
    <row r="11287" spans="1:4" x14ac:dyDescent="0.25">
      <c r="A11287" s="24">
        <v>272437</v>
      </c>
      <c r="B11287" s="2">
        <v>44312.540231481478</v>
      </c>
      <c r="C11287">
        <v>272437</v>
      </c>
      <c r="D11287" s="2">
        <v>44312.540231481478</v>
      </c>
    </row>
    <row r="11288" spans="1:4" x14ac:dyDescent="0.25">
      <c r="A11288" s="24">
        <v>272457</v>
      </c>
      <c r="B11288" s="2">
        <v>44310.175150462965</v>
      </c>
      <c r="C11288">
        <v>272457</v>
      </c>
      <c r="D11288" s="2">
        <v>44310.175150462965</v>
      </c>
    </row>
    <row r="11289" spans="1:4" x14ac:dyDescent="0.25">
      <c r="A11289" s="24">
        <v>272525</v>
      </c>
      <c r="B11289" s="2">
        <v>44343.727534722224</v>
      </c>
      <c r="C11289">
        <v>272525</v>
      </c>
      <c r="D11289" s="2">
        <v>44343.727534722224</v>
      </c>
    </row>
    <row r="11290" spans="1:4" x14ac:dyDescent="0.25">
      <c r="A11290" s="24">
        <v>272568</v>
      </c>
      <c r="B11290" s="2">
        <v>44345.454074074078</v>
      </c>
      <c r="C11290">
        <v>272568</v>
      </c>
      <c r="D11290" s="2">
        <v>44345.454074074078</v>
      </c>
    </row>
    <row r="11291" spans="1:4" x14ac:dyDescent="0.25">
      <c r="A11291" s="24">
        <v>272569</v>
      </c>
      <c r="B11291" s="2">
        <v>44342.990069444444</v>
      </c>
      <c r="C11291">
        <v>272569</v>
      </c>
      <c r="D11291" s="2">
        <v>44342.990069444444</v>
      </c>
    </row>
    <row r="11292" spans="1:4" x14ac:dyDescent="0.25">
      <c r="A11292" s="24">
        <v>272617</v>
      </c>
      <c r="B11292" s="2">
        <v>44313.761111111111</v>
      </c>
      <c r="C11292">
        <v>272617</v>
      </c>
      <c r="D11292" s="2">
        <v>44313.761111111111</v>
      </c>
    </row>
    <row r="11293" spans="1:4" x14ac:dyDescent="0.25">
      <c r="A11293" s="24">
        <v>272690</v>
      </c>
      <c r="B11293" s="2">
        <v>44314.673726851855</v>
      </c>
      <c r="C11293">
        <v>272690</v>
      </c>
      <c r="D11293" s="2">
        <v>44314.673726851855</v>
      </c>
    </row>
    <row r="11294" spans="1:4" x14ac:dyDescent="0.25">
      <c r="A11294" s="24">
        <v>272707</v>
      </c>
      <c r="B11294" s="2">
        <v>44373.292395833334</v>
      </c>
      <c r="C11294">
        <v>272707</v>
      </c>
      <c r="D11294" s="2">
        <v>44373.292395833334</v>
      </c>
    </row>
    <row r="11295" spans="1:4" x14ac:dyDescent="0.25">
      <c r="A11295" s="24">
        <v>272793</v>
      </c>
      <c r="B11295" s="2">
        <v>44312.612650462965</v>
      </c>
      <c r="C11295">
        <v>272793</v>
      </c>
      <c r="D11295" s="2">
        <v>44312.612650462965</v>
      </c>
    </row>
    <row r="11296" spans="1:4" x14ac:dyDescent="0.25">
      <c r="A11296" s="24">
        <v>272798</v>
      </c>
      <c r="B11296" s="2">
        <v>44375.789826388886</v>
      </c>
      <c r="C11296">
        <v>272798</v>
      </c>
      <c r="D11296" s="2">
        <v>44375.789826388886</v>
      </c>
    </row>
    <row r="11297" spans="1:4" x14ac:dyDescent="0.25">
      <c r="A11297" s="24">
        <v>272857</v>
      </c>
      <c r="B11297" s="2">
        <v>44403.909571759257</v>
      </c>
      <c r="C11297">
        <v>272857</v>
      </c>
      <c r="D11297" s="2">
        <v>44403.909571759257</v>
      </c>
    </row>
    <row r="11298" spans="1:4" x14ac:dyDescent="0.25">
      <c r="A11298" s="24">
        <v>272876</v>
      </c>
      <c r="B11298" s="2">
        <v>44313.773240740738</v>
      </c>
      <c r="C11298">
        <v>272876</v>
      </c>
      <c r="D11298" s="2">
        <v>44313.773240740738</v>
      </c>
    </row>
    <row r="11299" spans="1:4" x14ac:dyDescent="0.25">
      <c r="A11299" s="24">
        <v>272908</v>
      </c>
      <c r="B11299" s="2">
        <v>44323.738055555557</v>
      </c>
      <c r="C11299">
        <v>272908</v>
      </c>
      <c r="D11299" s="2">
        <v>44323.738055555557</v>
      </c>
    </row>
    <row r="11300" spans="1:4" x14ac:dyDescent="0.25">
      <c r="A11300" s="24">
        <v>272912</v>
      </c>
      <c r="B11300" s="2">
        <v>44346.049537037034</v>
      </c>
      <c r="C11300">
        <v>272912</v>
      </c>
      <c r="D11300" s="2">
        <v>44346.049537037034</v>
      </c>
    </row>
    <row r="11301" spans="1:4" x14ac:dyDescent="0.25">
      <c r="A11301" s="24">
        <v>272921</v>
      </c>
      <c r="B11301" s="2">
        <v>44372.767581018517</v>
      </c>
      <c r="C11301">
        <v>272921</v>
      </c>
      <c r="D11301" s="2">
        <v>44372.767581018517</v>
      </c>
    </row>
    <row r="11302" spans="1:4" x14ac:dyDescent="0.25">
      <c r="A11302" s="24">
        <v>272959</v>
      </c>
      <c r="B11302" s="2">
        <v>44298.145821759259</v>
      </c>
      <c r="C11302">
        <v>272959</v>
      </c>
      <c r="D11302" s="2">
        <v>44298.145821759259</v>
      </c>
    </row>
    <row r="11303" spans="1:4" x14ac:dyDescent="0.25">
      <c r="A11303" s="24">
        <v>272961</v>
      </c>
      <c r="B11303" s="2">
        <v>44342.620740740742</v>
      </c>
      <c r="C11303">
        <v>272961</v>
      </c>
      <c r="D11303" s="2">
        <v>44342.620740740742</v>
      </c>
    </row>
    <row r="11304" spans="1:4" x14ac:dyDescent="0.25">
      <c r="A11304" s="24">
        <v>272981</v>
      </c>
      <c r="B11304" s="2">
        <v>44330.75545138889</v>
      </c>
      <c r="C11304">
        <v>272981</v>
      </c>
      <c r="D11304" s="2">
        <v>44330.75545138889</v>
      </c>
    </row>
    <row r="11305" spans="1:4" x14ac:dyDescent="0.25">
      <c r="A11305" s="24">
        <v>273002</v>
      </c>
      <c r="B11305" s="2">
        <v>44410.987245370372</v>
      </c>
      <c r="C11305">
        <v>273002</v>
      </c>
      <c r="D11305" s="2">
        <v>44410.987245370372</v>
      </c>
    </row>
    <row r="11306" spans="1:4" x14ac:dyDescent="0.25">
      <c r="A11306" s="24">
        <v>273008</v>
      </c>
      <c r="B11306" s="2">
        <v>44343.815312500003</v>
      </c>
      <c r="C11306">
        <v>273008</v>
      </c>
      <c r="D11306" s="2">
        <v>44343.815312500003</v>
      </c>
    </row>
    <row r="11307" spans="1:4" x14ac:dyDescent="0.25">
      <c r="A11307" s="24">
        <v>273015</v>
      </c>
      <c r="B11307" s="2">
        <v>44372.697199074071</v>
      </c>
      <c r="C11307">
        <v>273015</v>
      </c>
      <c r="D11307" s="2">
        <v>44372.697199074071</v>
      </c>
    </row>
    <row r="11308" spans="1:4" x14ac:dyDescent="0.25">
      <c r="A11308" s="24">
        <v>273042</v>
      </c>
      <c r="B11308" s="2">
        <v>44315.799942129626</v>
      </c>
      <c r="C11308">
        <v>273042</v>
      </c>
      <c r="D11308" s="2">
        <v>44315.799942129626</v>
      </c>
    </row>
    <row r="11309" spans="1:4" x14ac:dyDescent="0.25">
      <c r="A11309" s="24">
        <v>273052</v>
      </c>
      <c r="B11309" s="2">
        <v>44313.024456018517</v>
      </c>
      <c r="C11309">
        <v>273052</v>
      </c>
      <c r="D11309" s="2">
        <v>44313.024456018517</v>
      </c>
    </row>
    <row r="11310" spans="1:4" x14ac:dyDescent="0.25">
      <c r="A11310" s="24">
        <v>273055</v>
      </c>
      <c r="B11310" s="2">
        <v>44316.845659722225</v>
      </c>
      <c r="C11310">
        <v>273055</v>
      </c>
      <c r="D11310" s="2">
        <v>44316.845659722225</v>
      </c>
    </row>
    <row r="11311" spans="1:4" x14ac:dyDescent="0.25">
      <c r="A11311" s="24">
        <v>273140</v>
      </c>
      <c r="B11311" s="2">
        <v>44311.478750000002</v>
      </c>
      <c r="C11311">
        <v>273140</v>
      </c>
      <c r="D11311" s="2">
        <v>44311.478750000002</v>
      </c>
    </row>
    <row r="11312" spans="1:4" x14ac:dyDescent="0.25">
      <c r="A11312" s="24">
        <v>273144</v>
      </c>
      <c r="B11312" s="2">
        <v>44375.607789351852</v>
      </c>
      <c r="C11312">
        <v>273144</v>
      </c>
      <c r="D11312" s="2">
        <v>44375.607789351852</v>
      </c>
    </row>
    <row r="11313" spans="1:4" x14ac:dyDescent="0.25">
      <c r="A11313" s="24">
        <v>273173</v>
      </c>
      <c r="B11313" s="2">
        <v>44415.735625000001</v>
      </c>
      <c r="C11313">
        <v>273173</v>
      </c>
      <c r="D11313" s="2">
        <v>44415.735625000001</v>
      </c>
    </row>
    <row r="11314" spans="1:4" x14ac:dyDescent="0.25">
      <c r="A11314" s="24">
        <v>273236</v>
      </c>
      <c r="B11314" s="2">
        <v>44376.52</v>
      </c>
      <c r="C11314">
        <v>273236</v>
      </c>
      <c r="D11314" s="2">
        <v>44376.52</v>
      </c>
    </row>
    <row r="11315" spans="1:4" x14ac:dyDescent="0.25">
      <c r="A11315" s="24">
        <v>273251</v>
      </c>
      <c r="B11315" s="2">
        <v>44309.784571759257</v>
      </c>
      <c r="C11315">
        <v>273251</v>
      </c>
      <c r="D11315" s="2">
        <v>44309.784571759257</v>
      </c>
    </row>
    <row r="11316" spans="1:4" x14ac:dyDescent="0.25">
      <c r="A11316" s="24">
        <v>273256</v>
      </c>
      <c r="B11316" s="2">
        <v>44345.336099537039</v>
      </c>
      <c r="C11316">
        <v>273256</v>
      </c>
      <c r="D11316" s="2">
        <v>44345.336099537039</v>
      </c>
    </row>
    <row r="11317" spans="1:4" x14ac:dyDescent="0.25">
      <c r="A11317" s="24">
        <v>273260</v>
      </c>
      <c r="B11317" s="2">
        <v>44287.180995370371</v>
      </c>
      <c r="C11317">
        <v>273260</v>
      </c>
      <c r="D11317" s="2">
        <v>44287.180995370371</v>
      </c>
    </row>
    <row r="11318" spans="1:4" x14ac:dyDescent="0.25">
      <c r="A11318" s="24">
        <v>273292</v>
      </c>
      <c r="B11318" s="2">
        <v>44354.69840277778</v>
      </c>
      <c r="C11318">
        <v>273292</v>
      </c>
      <c r="D11318" s="2">
        <v>44354.69840277778</v>
      </c>
    </row>
    <row r="11319" spans="1:4" x14ac:dyDescent="0.25">
      <c r="A11319" s="24">
        <v>273306</v>
      </c>
      <c r="B11319" s="2">
        <v>44354.798321759263</v>
      </c>
      <c r="C11319">
        <v>273306</v>
      </c>
      <c r="D11319" s="2">
        <v>44354.798321759263</v>
      </c>
    </row>
    <row r="11320" spans="1:4" x14ac:dyDescent="0.25">
      <c r="A11320" s="24">
        <v>273310</v>
      </c>
      <c r="B11320" s="2">
        <v>44330.744930555556</v>
      </c>
      <c r="C11320">
        <v>273310</v>
      </c>
      <c r="D11320" s="2">
        <v>44330.744930555556</v>
      </c>
    </row>
    <row r="11321" spans="1:4" x14ac:dyDescent="0.25">
      <c r="A11321" s="24">
        <v>273388</v>
      </c>
      <c r="B11321" s="2">
        <v>44288.672118055554</v>
      </c>
      <c r="C11321">
        <v>273388</v>
      </c>
      <c r="D11321" s="2">
        <v>44288.672118055554</v>
      </c>
    </row>
    <row r="11322" spans="1:4" x14ac:dyDescent="0.25">
      <c r="A11322" s="24">
        <v>273417</v>
      </c>
      <c r="B11322" s="2">
        <v>44346.120763888888</v>
      </c>
      <c r="C11322">
        <v>273417</v>
      </c>
      <c r="D11322" s="2">
        <v>44346.120763888888</v>
      </c>
    </row>
    <row r="11323" spans="1:4" x14ac:dyDescent="0.25">
      <c r="A11323" s="24">
        <v>273431</v>
      </c>
      <c r="B11323" s="2">
        <v>44297.581099537034</v>
      </c>
      <c r="C11323">
        <v>273431</v>
      </c>
      <c r="D11323" s="2">
        <v>44297.581099537034</v>
      </c>
    </row>
    <row r="11324" spans="1:4" x14ac:dyDescent="0.25">
      <c r="A11324" s="24">
        <v>273538</v>
      </c>
      <c r="B11324" s="2">
        <v>44299.895416666666</v>
      </c>
      <c r="C11324">
        <v>273538</v>
      </c>
      <c r="D11324" s="2">
        <v>44299.895416666666</v>
      </c>
    </row>
    <row r="11325" spans="1:4" x14ac:dyDescent="0.25">
      <c r="A11325" s="24">
        <v>273553</v>
      </c>
      <c r="B11325" s="2">
        <v>44344.123159722221</v>
      </c>
      <c r="C11325">
        <v>273553</v>
      </c>
      <c r="D11325" s="2">
        <v>44344.123159722221</v>
      </c>
    </row>
    <row r="11326" spans="1:4" x14ac:dyDescent="0.25">
      <c r="A11326" s="24">
        <v>273571</v>
      </c>
      <c r="B11326" s="2">
        <v>44331.770416666666</v>
      </c>
      <c r="C11326">
        <v>273571</v>
      </c>
      <c r="D11326" s="2">
        <v>44331.770416666666</v>
      </c>
    </row>
    <row r="11327" spans="1:4" x14ac:dyDescent="0.25">
      <c r="A11327" s="24">
        <v>273580</v>
      </c>
      <c r="B11327" s="2">
        <v>44345.530127314814</v>
      </c>
      <c r="C11327">
        <v>273580</v>
      </c>
      <c r="D11327" s="2">
        <v>44345.530127314814</v>
      </c>
    </row>
    <row r="11328" spans="1:4" x14ac:dyDescent="0.25">
      <c r="A11328" s="24">
        <v>273594</v>
      </c>
      <c r="B11328" s="2">
        <v>44309.7028587963</v>
      </c>
      <c r="C11328">
        <v>273594</v>
      </c>
      <c r="D11328" s="2">
        <v>44309.7028587963</v>
      </c>
    </row>
    <row r="11329" spans="1:4" x14ac:dyDescent="0.25">
      <c r="A11329" s="24">
        <v>273596</v>
      </c>
      <c r="B11329" s="2">
        <v>44342.739270833335</v>
      </c>
      <c r="C11329">
        <v>273596</v>
      </c>
      <c r="D11329" s="2">
        <v>44342.739270833335</v>
      </c>
    </row>
    <row r="11330" spans="1:4" x14ac:dyDescent="0.25">
      <c r="A11330" s="24">
        <v>273612</v>
      </c>
      <c r="B11330" s="2">
        <v>44342.842418981483</v>
      </c>
      <c r="C11330">
        <v>273612</v>
      </c>
      <c r="D11330" s="2">
        <v>44342.842418981483</v>
      </c>
    </row>
    <row r="11331" spans="1:4" x14ac:dyDescent="0.25">
      <c r="A11331" s="24">
        <v>273618</v>
      </c>
      <c r="B11331" s="2">
        <v>44311.427141203705</v>
      </c>
      <c r="C11331">
        <v>273618</v>
      </c>
      <c r="D11331" s="2">
        <v>44311.427141203705</v>
      </c>
    </row>
    <row r="11332" spans="1:4" x14ac:dyDescent="0.25">
      <c r="A11332" s="24">
        <v>273630</v>
      </c>
      <c r="B11332" s="2">
        <v>44328.655532407407</v>
      </c>
      <c r="C11332">
        <v>273630</v>
      </c>
      <c r="D11332" s="2">
        <v>44328.655532407407</v>
      </c>
    </row>
    <row r="11333" spans="1:4" x14ac:dyDescent="0.25">
      <c r="A11333" s="24">
        <v>273642</v>
      </c>
      <c r="B11333" s="2">
        <v>44408.651018518518</v>
      </c>
      <c r="C11333">
        <v>273642</v>
      </c>
      <c r="D11333" s="2">
        <v>44408.651018518518</v>
      </c>
    </row>
    <row r="11334" spans="1:4" x14ac:dyDescent="0.25">
      <c r="A11334" s="24">
        <v>273645</v>
      </c>
      <c r="B11334" s="2">
        <v>44385.845659722225</v>
      </c>
      <c r="C11334">
        <v>273645</v>
      </c>
      <c r="D11334" s="2">
        <v>44385.845659722225</v>
      </c>
    </row>
    <row r="11335" spans="1:4" x14ac:dyDescent="0.25">
      <c r="A11335" s="24">
        <v>273647</v>
      </c>
      <c r="B11335" s="2">
        <v>44311.394999999997</v>
      </c>
      <c r="C11335">
        <v>273647</v>
      </c>
      <c r="D11335" s="2">
        <v>44311.394999999997</v>
      </c>
    </row>
    <row r="11336" spans="1:4" x14ac:dyDescent="0.25">
      <c r="A11336" s="24">
        <v>273650</v>
      </c>
      <c r="B11336" s="2">
        <v>44372.769606481481</v>
      </c>
      <c r="C11336">
        <v>273650</v>
      </c>
      <c r="D11336" s="2">
        <v>44372.769606481481</v>
      </c>
    </row>
    <row r="11337" spans="1:4" x14ac:dyDescent="0.25">
      <c r="A11337" s="24">
        <v>273663</v>
      </c>
      <c r="B11337" s="2">
        <v>44366.679189814815</v>
      </c>
      <c r="C11337">
        <v>273663</v>
      </c>
      <c r="D11337" s="2">
        <v>44366.679189814815</v>
      </c>
    </row>
    <row r="11338" spans="1:4" x14ac:dyDescent="0.25">
      <c r="A11338" s="24">
        <v>273674</v>
      </c>
      <c r="B11338" s="2">
        <v>44347.588784722226</v>
      </c>
      <c r="C11338">
        <v>273674</v>
      </c>
      <c r="D11338" s="2">
        <v>44347.588784722226</v>
      </c>
    </row>
    <row r="11339" spans="1:4" x14ac:dyDescent="0.25">
      <c r="A11339" s="24">
        <v>273706</v>
      </c>
      <c r="B11339" s="2">
        <v>44375.629236111112</v>
      </c>
      <c r="C11339">
        <v>273706</v>
      </c>
      <c r="D11339" s="2">
        <v>44375.629236111112</v>
      </c>
    </row>
    <row r="11340" spans="1:4" x14ac:dyDescent="0.25">
      <c r="A11340" s="24">
        <v>273717</v>
      </c>
      <c r="B11340" s="2">
        <v>44360.579884259256</v>
      </c>
      <c r="C11340">
        <v>273717</v>
      </c>
      <c r="D11340" s="2">
        <v>44360.579884259256</v>
      </c>
    </row>
    <row r="11341" spans="1:4" x14ac:dyDescent="0.25">
      <c r="A11341" s="24">
        <v>273724</v>
      </c>
      <c r="B11341" s="2">
        <v>44343.759895833333</v>
      </c>
      <c r="C11341">
        <v>273724</v>
      </c>
      <c r="D11341" s="2">
        <v>44343.759895833333</v>
      </c>
    </row>
    <row r="11342" spans="1:4" x14ac:dyDescent="0.25">
      <c r="A11342" s="24">
        <v>273747</v>
      </c>
      <c r="B11342" s="2">
        <v>44309.097280092596</v>
      </c>
      <c r="C11342">
        <v>273747</v>
      </c>
      <c r="D11342" s="2">
        <v>44309.097280092596</v>
      </c>
    </row>
    <row r="11343" spans="1:4" x14ac:dyDescent="0.25">
      <c r="A11343" s="24">
        <v>273763</v>
      </c>
      <c r="B11343" s="2">
        <v>44306.825023148151</v>
      </c>
      <c r="C11343">
        <v>273763</v>
      </c>
      <c r="D11343" s="2">
        <v>44306.825023148151</v>
      </c>
    </row>
    <row r="11344" spans="1:4" x14ac:dyDescent="0.25">
      <c r="A11344" s="24">
        <v>273819</v>
      </c>
      <c r="B11344" s="2">
        <v>44309.966608796298</v>
      </c>
      <c r="C11344">
        <v>273819</v>
      </c>
      <c r="D11344" s="2">
        <v>44309.966608796298</v>
      </c>
    </row>
    <row r="11345" spans="1:4" x14ac:dyDescent="0.25">
      <c r="A11345" s="24">
        <v>273844</v>
      </c>
      <c r="B11345" s="2">
        <v>44344.816122685188</v>
      </c>
      <c r="C11345">
        <v>273844</v>
      </c>
      <c r="D11345" s="2">
        <v>44344.816122685188</v>
      </c>
    </row>
    <row r="11346" spans="1:4" x14ac:dyDescent="0.25">
      <c r="A11346" s="24">
        <v>273848</v>
      </c>
      <c r="B11346" s="2">
        <v>44341.776886574073</v>
      </c>
      <c r="C11346">
        <v>273848</v>
      </c>
      <c r="D11346" s="2">
        <v>44341.776886574073</v>
      </c>
    </row>
    <row r="11347" spans="1:4" x14ac:dyDescent="0.25">
      <c r="A11347" s="24">
        <v>273865</v>
      </c>
      <c r="B11347" s="2">
        <v>44409.109988425924</v>
      </c>
      <c r="C11347">
        <v>273865</v>
      </c>
      <c r="D11347" s="2">
        <v>44409.109988425924</v>
      </c>
    </row>
    <row r="11348" spans="1:4" x14ac:dyDescent="0.25">
      <c r="A11348" s="24">
        <v>273941</v>
      </c>
      <c r="B11348" s="2">
        <v>44310.731168981481</v>
      </c>
      <c r="C11348">
        <v>273941</v>
      </c>
      <c r="D11348" s="2">
        <v>44310.731168981481</v>
      </c>
    </row>
    <row r="11349" spans="1:4" x14ac:dyDescent="0.25">
      <c r="A11349" s="24">
        <v>273950</v>
      </c>
      <c r="B11349" s="2">
        <v>44353.283425925925</v>
      </c>
      <c r="C11349">
        <v>273950</v>
      </c>
      <c r="D11349" s="2">
        <v>44353.283425925925</v>
      </c>
    </row>
    <row r="11350" spans="1:4" x14ac:dyDescent="0.25">
      <c r="A11350" s="24">
        <v>273982</v>
      </c>
      <c r="B11350" s="2">
        <v>44300.829479166663</v>
      </c>
      <c r="C11350">
        <v>273982</v>
      </c>
      <c r="D11350" s="2">
        <v>44300.829479166663</v>
      </c>
    </row>
    <row r="11351" spans="1:4" x14ac:dyDescent="0.25">
      <c r="A11351" s="24">
        <v>274043</v>
      </c>
      <c r="B11351" s="2">
        <v>44409.253946759258</v>
      </c>
      <c r="C11351">
        <v>274043</v>
      </c>
      <c r="D11351" s="2">
        <v>44409.253946759258</v>
      </c>
    </row>
    <row r="11352" spans="1:4" x14ac:dyDescent="0.25">
      <c r="A11352" s="24">
        <v>274058</v>
      </c>
      <c r="B11352" s="2">
        <v>44315.795497685183</v>
      </c>
      <c r="C11352">
        <v>274058</v>
      </c>
      <c r="D11352" s="2">
        <v>44315.795497685183</v>
      </c>
    </row>
    <row r="11353" spans="1:4" x14ac:dyDescent="0.25">
      <c r="A11353" s="24">
        <v>274094</v>
      </c>
      <c r="B11353" s="2">
        <v>44402.383587962962</v>
      </c>
      <c r="C11353">
        <v>274094</v>
      </c>
      <c r="D11353" s="2">
        <v>44402.383587962962</v>
      </c>
    </row>
    <row r="11354" spans="1:4" x14ac:dyDescent="0.25">
      <c r="A11354" s="24">
        <v>274099</v>
      </c>
      <c r="B11354" s="2">
        <v>44401.864664351851</v>
      </c>
      <c r="C11354">
        <v>274099</v>
      </c>
      <c r="D11354" s="2">
        <v>44401.864664351851</v>
      </c>
    </row>
    <row r="11355" spans="1:4" x14ac:dyDescent="0.25">
      <c r="A11355" s="24">
        <v>274112</v>
      </c>
      <c r="B11355" s="2">
        <v>44325.189791666664</v>
      </c>
      <c r="C11355">
        <v>274112</v>
      </c>
      <c r="D11355" s="2">
        <v>44325.189791666664</v>
      </c>
    </row>
    <row r="11356" spans="1:4" x14ac:dyDescent="0.25">
      <c r="A11356" s="24">
        <v>274122</v>
      </c>
      <c r="B11356" s="2">
        <v>44314.839583333334</v>
      </c>
      <c r="C11356">
        <v>274122</v>
      </c>
      <c r="D11356" s="2">
        <v>44314.839583333334</v>
      </c>
    </row>
    <row r="11357" spans="1:4" x14ac:dyDescent="0.25">
      <c r="A11357" s="24">
        <v>274130</v>
      </c>
      <c r="B11357" s="2">
        <v>44345.562696759262</v>
      </c>
      <c r="C11357">
        <v>274130</v>
      </c>
      <c r="D11357" s="2">
        <v>44345.562696759262</v>
      </c>
    </row>
    <row r="11358" spans="1:4" x14ac:dyDescent="0.25">
      <c r="A11358" s="24">
        <v>274140</v>
      </c>
      <c r="B11358" s="2">
        <v>44301.851319444446</v>
      </c>
      <c r="C11358">
        <v>274140</v>
      </c>
      <c r="D11358" s="2">
        <v>44301.851319444446</v>
      </c>
    </row>
    <row r="11359" spans="1:4" x14ac:dyDescent="0.25">
      <c r="A11359" s="24">
        <v>274155</v>
      </c>
      <c r="B11359" s="2">
        <v>44372.580694444441</v>
      </c>
      <c r="C11359">
        <v>274155</v>
      </c>
      <c r="D11359" s="2">
        <v>44372.580694444441</v>
      </c>
    </row>
    <row r="11360" spans="1:4" x14ac:dyDescent="0.25">
      <c r="A11360" s="24">
        <v>274171</v>
      </c>
      <c r="B11360" s="2">
        <v>44295.675752314812</v>
      </c>
      <c r="C11360">
        <v>274171</v>
      </c>
      <c r="D11360" s="2">
        <v>44295.675752314812</v>
      </c>
    </row>
    <row r="11361" spans="1:4" x14ac:dyDescent="0.25">
      <c r="A11361" s="24">
        <v>274270</v>
      </c>
      <c r="B11361" s="2">
        <v>44372.493310185186</v>
      </c>
      <c r="C11361">
        <v>274270</v>
      </c>
      <c r="D11361" s="2">
        <v>44372.493310185186</v>
      </c>
    </row>
    <row r="11362" spans="1:4" x14ac:dyDescent="0.25">
      <c r="A11362" s="24">
        <v>274284</v>
      </c>
      <c r="B11362" s="2">
        <v>44286.62599537037</v>
      </c>
      <c r="C11362">
        <v>274284</v>
      </c>
      <c r="D11362" s="2">
        <v>44286.62599537037</v>
      </c>
    </row>
    <row r="11363" spans="1:4" x14ac:dyDescent="0.25">
      <c r="A11363" s="24">
        <v>274303</v>
      </c>
      <c r="B11363" s="2">
        <v>44317.144502314812</v>
      </c>
      <c r="C11363">
        <v>274303</v>
      </c>
      <c r="D11363" s="2">
        <v>44317.144502314812</v>
      </c>
    </row>
    <row r="11364" spans="1:4" x14ac:dyDescent="0.25">
      <c r="A11364" s="24">
        <v>274329</v>
      </c>
      <c r="B11364" s="2">
        <v>44382.567337962966</v>
      </c>
      <c r="C11364">
        <v>274329</v>
      </c>
      <c r="D11364" s="2">
        <v>44382.567337962966</v>
      </c>
    </row>
    <row r="11365" spans="1:4" x14ac:dyDescent="0.25">
      <c r="A11365" s="24">
        <v>274379</v>
      </c>
      <c r="B11365" s="2">
        <v>44391.692743055559</v>
      </c>
      <c r="C11365">
        <v>274379</v>
      </c>
      <c r="D11365" s="2">
        <v>44391.692743055559</v>
      </c>
    </row>
    <row r="11366" spans="1:4" x14ac:dyDescent="0.25">
      <c r="A11366" s="24">
        <v>274380</v>
      </c>
      <c r="B11366" s="2">
        <v>44306.663622685184</v>
      </c>
      <c r="C11366">
        <v>274380</v>
      </c>
      <c r="D11366" s="2">
        <v>44306.663622685184</v>
      </c>
    </row>
    <row r="11367" spans="1:4" x14ac:dyDescent="0.25">
      <c r="A11367" s="24">
        <v>274384</v>
      </c>
      <c r="B11367" s="2">
        <v>44299.772037037037</v>
      </c>
      <c r="C11367">
        <v>274384</v>
      </c>
      <c r="D11367" s="2">
        <v>44299.772037037037</v>
      </c>
    </row>
    <row r="11368" spans="1:4" x14ac:dyDescent="0.25">
      <c r="A11368" s="24">
        <v>274447</v>
      </c>
      <c r="B11368" s="2">
        <v>44373.557222222225</v>
      </c>
      <c r="C11368">
        <v>274447</v>
      </c>
      <c r="D11368" s="2">
        <v>44373.557222222225</v>
      </c>
    </row>
    <row r="11369" spans="1:4" x14ac:dyDescent="0.25">
      <c r="A11369" s="24">
        <v>274455</v>
      </c>
      <c r="B11369" s="2">
        <v>44309.789826388886</v>
      </c>
      <c r="C11369">
        <v>274455</v>
      </c>
      <c r="D11369" s="2">
        <v>44309.789826388886</v>
      </c>
    </row>
    <row r="11370" spans="1:4" x14ac:dyDescent="0.25">
      <c r="A11370" s="24">
        <v>274477</v>
      </c>
      <c r="B11370" s="2">
        <v>44342.765555555554</v>
      </c>
      <c r="C11370">
        <v>274477</v>
      </c>
      <c r="D11370" s="2">
        <v>44342.765555555554</v>
      </c>
    </row>
    <row r="11371" spans="1:4" x14ac:dyDescent="0.25">
      <c r="A11371" s="24">
        <v>274485</v>
      </c>
      <c r="B11371" s="2">
        <v>44372.467002314814</v>
      </c>
      <c r="C11371">
        <v>274485</v>
      </c>
      <c r="D11371" s="2">
        <v>44372.467002314814</v>
      </c>
    </row>
    <row r="11372" spans="1:4" x14ac:dyDescent="0.25">
      <c r="A11372" s="24">
        <v>274490</v>
      </c>
      <c r="B11372" s="2">
        <v>44306.8675</v>
      </c>
      <c r="C11372">
        <v>274490</v>
      </c>
      <c r="D11372" s="2">
        <v>44306.8675</v>
      </c>
    </row>
    <row r="11373" spans="1:4" x14ac:dyDescent="0.25">
      <c r="A11373" s="24">
        <v>274505</v>
      </c>
      <c r="B11373" s="2">
        <v>44318.259745370371</v>
      </c>
      <c r="C11373">
        <v>274505</v>
      </c>
      <c r="D11373" s="2">
        <v>44318.259745370371</v>
      </c>
    </row>
    <row r="11374" spans="1:4" x14ac:dyDescent="0.25">
      <c r="A11374" s="24">
        <v>274506</v>
      </c>
      <c r="B11374" s="2">
        <v>44414.931018518517</v>
      </c>
      <c r="C11374">
        <v>274506</v>
      </c>
      <c r="D11374" s="2">
        <v>44414.931018518517</v>
      </c>
    </row>
    <row r="11375" spans="1:4" x14ac:dyDescent="0.25">
      <c r="A11375" s="24">
        <v>274523</v>
      </c>
      <c r="B11375" s="2">
        <v>44372.847280092596</v>
      </c>
      <c r="C11375">
        <v>274523</v>
      </c>
      <c r="D11375" s="2">
        <v>44372.847280092596</v>
      </c>
    </row>
    <row r="11376" spans="1:4" x14ac:dyDescent="0.25">
      <c r="A11376" s="24">
        <v>274524</v>
      </c>
      <c r="B11376" s="2">
        <v>44342.622361111113</v>
      </c>
      <c r="C11376">
        <v>274524</v>
      </c>
      <c r="D11376" s="2">
        <v>44342.622361111113</v>
      </c>
    </row>
    <row r="11377" spans="1:4" x14ac:dyDescent="0.25">
      <c r="A11377" s="24">
        <v>274551</v>
      </c>
      <c r="B11377" s="2">
        <v>44316.804803240739</v>
      </c>
      <c r="C11377">
        <v>274551</v>
      </c>
      <c r="D11377" s="2">
        <v>44316.804803240739</v>
      </c>
    </row>
    <row r="11378" spans="1:4" x14ac:dyDescent="0.25">
      <c r="A11378" s="24">
        <v>274553</v>
      </c>
      <c r="B11378" s="2">
        <v>44386.628831018519</v>
      </c>
      <c r="C11378">
        <v>274553</v>
      </c>
      <c r="D11378" s="2">
        <v>44386.628831018519</v>
      </c>
    </row>
    <row r="11379" spans="1:4" x14ac:dyDescent="0.25">
      <c r="A11379" s="24">
        <v>274564</v>
      </c>
      <c r="B11379" s="2">
        <v>44377.967013888891</v>
      </c>
      <c r="C11379">
        <v>274564</v>
      </c>
      <c r="D11379" s="2">
        <v>44377.967013888891</v>
      </c>
    </row>
    <row r="11380" spans="1:4" x14ac:dyDescent="0.25">
      <c r="A11380" s="24">
        <v>274599</v>
      </c>
      <c r="B11380" s="2">
        <v>44372.753020833334</v>
      </c>
      <c r="C11380">
        <v>274599</v>
      </c>
      <c r="D11380" s="2">
        <v>44372.753020833334</v>
      </c>
    </row>
    <row r="11381" spans="1:4" x14ac:dyDescent="0.25">
      <c r="A11381" s="24">
        <v>274602</v>
      </c>
      <c r="B11381" s="2">
        <v>44344.582303240742</v>
      </c>
      <c r="C11381">
        <v>274602</v>
      </c>
      <c r="D11381" s="2">
        <v>44344.582303240742</v>
      </c>
    </row>
    <row r="11382" spans="1:4" x14ac:dyDescent="0.25">
      <c r="A11382" s="24">
        <v>274623</v>
      </c>
      <c r="B11382" s="2">
        <v>44306.947662037041</v>
      </c>
      <c r="C11382">
        <v>274623</v>
      </c>
      <c r="D11382" s="2">
        <v>44306.947662037041</v>
      </c>
    </row>
    <row r="11383" spans="1:4" x14ac:dyDescent="0.25">
      <c r="A11383" s="24">
        <v>274652</v>
      </c>
      <c r="B11383" s="2">
        <v>44286.924942129626</v>
      </c>
      <c r="C11383">
        <v>274652</v>
      </c>
      <c r="D11383" s="2">
        <v>44286.924942129626</v>
      </c>
    </row>
    <row r="11384" spans="1:4" x14ac:dyDescent="0.25">
      <c r="A11384" s="24">
        <v>274686</v>
      </c>
      <c r="B11384" s="2">
        <v>44374.51394675926</v>
      </c>
      <c r="C11384">
        <v>274686</v>
      </c>
      <c r="D11384" s="2">
        <v>44374.51394675926</v>
      </c>
    </row>
    <row r="11385" spans="1:4" x14ac:dyDescent="0.25">
      <c r="A11385" s="24">
        <v>274717</v>
      </c>
      <c r="B11385" s="2">
        <v>44389.609409722223</v>
      </c>
      <c r="C11385">
        <v>274717</v>
      </c>
      <c r="D11385" s="2">
        <v>44389.609409722223</v>
      </c>
    </row>
    <row r="11386" spans="1:4" x14ac:dyDescent="0.25">
      <c r="A11386" s="24">
        <v>274721</v>
      </c>
      <c r="B11386" s="2">
        <v>44348.719039351854</v>
      </c>
      <c r="C11386">
        <v>274721</v>
      </c>
      <c r="D11386" s="2">
        <v>44348.719039351854</v>
      </c>
    </row>
    <row r="11387" spans="1:4" x14ac:dyDescent="0.25">
      <c r="A11387" s="24">
        <v>274744</v>
      </c>
      <c r="B11387" s="2">
        <v>44374.667256944442</v>
      </c>
      <c r="C11387">
        <v>274744</v>
      </c>
      <c r="D11387" s="2">
        <v>44374.667256944442</v>
      </c>
    </row>
    <row r="11388" spans="1:4" x14ac:dyDescent="0.25">
      <c r="A11388" s="24">
        <v>274769</v>
      </c>
      <c r="B11388" s="2">
        <v>44395.652453703704</v>
      </c>
      <c r="C11388">
        <v>274769</v>
      </c>
      <c r="D11388" s="2">
        <v>44395.652453703704</v>
      </c>
    </row>
    <row r="11389" spans="1:4" x14ac:dyDescent="0.25">
      <c r="A11389" s="24">
        <v>274818</v>
      </c>
      <c r="B11389" s="2">
        <v>44332.885706018518</v>
      </c>
      <c r="C11389">
        <v>274818</v>
      </c>
      <c r="D11389" s="2">
        <v>44332.885706018518</v>
      </c>
    </row>
    <row r="11390" spans="1:4" x14ac:dyDescent="0.25">
      <c r="A11390" s="24">
        <v>274821</v>
      </c>
      <c r="B11390" s="2">
        <v>44388.852534722224</v>
      </c>
      <c r="C11390">
        <v>274821</v>
      </c>
      <c r="D11390" s="2">
        <v>44388.852534722224</v>
      </c>
    </row>
    <row r="11391" spans="1:4" x14ac:dyDescent="0.25">
      <c r="A11391" s="24">
        <v>274823</v>
      </c>
      <c r="B11391" s="2">
        <v>44347.660787037035</v>
      </c>
      <c r="C11391">
        <v>274823</v>
      </c>
      <c r="D11391" s="2">
        <v>44347.660787037035</v>
      </c>
    </row>
    <row r="11392" spans="1:4" x14ac:dyDescent="0.25">
      <c r="A11392" s="24">
        <v>274834</v>
      </c>
      <c r="B11392" s="2">
        <v>44299.701238425929</v>
      </c>
      <c r="C11392">
        <v>274834</v>
      </c>
      <c r="D11392" s="2">
        <v>44299.701238425929</v>
      </c>
    </row>
    <row r="11393" spans="1:4" x14ac:dyDescent="0.25">
      <c r="A11393" s="24">
        <v>274858</v>
      </c>
      <c r="B11393" s="2">
        <v>44377.071388888886</v>
      </c>
      <c r="C11393">
        <v>274858</v>
      </c>
      <c r="D11393" s="2">
        <v>44377.071388888886</v>
      </c>
    </row>
    <row r="11394" spans="1:4" x14ac:dyDescent="0.25">
      <c r="A11394" s="24">
        <v>274905</v>
      </c>
      <c r="B11394" s="2">
        <v>44367.798726851855</v>
      </c>
      <c r="C11394">
        <v>274905</v>
      </c>
      <c r="D11394" s="2">
        <v>44367.798726851855</v>
      </c>
    </row>
    <row r="11395" spans="1:4" x14ac:dyDescent="0.25">
      <c r="A11395" s="24">
        <v>274927</v>
      </c>
      <c r="B11395" s="2">
        <v>44377.764351851853</v>
      </c>
      <c r="C11395">
        <v>274927</v>
      </c>
      <c r="D11395" s="2">
        <v>44377.764351851853</v>
      </c>
    </row>
    <row r="11396" spans="1:4" x14ac:dyDescent="0.25">
      <c r="A11396" s="24">
        <v>274964</v>
      </c>
      <c r="B11396" s="2">
        <v>44347.753020833334</v>
      </c>
      <c r="C11396">
        <v>274964</v>
      </c>
      <c r="D11396" s="2">
        <v>44347.753020833334</v>
      </c>
    </row>
    <row r="11397" spans="1:4" x14ac:dyDescent="0.25">
      <c r="A11397" s="24">
        <v>274985</v>
      </c>
      <c r="B11397" s="2">
        <v>44346.76798611111</v>
      </c>
      <c r="C11397">
        <v>274985</v>
      </c>
      <c r="D11397" s="2">
        <v>44346.76798611111</v>
      </c>
    </row>
    <row r="11398" spans="1:4" x14ac:dyDescent="0.25">
      <c r="A11398" s="24">
        <v>274988</v>
      </c>
      <c r="B11398" s="2">
        <v>44340.644606481481</v>
      </c>
      <c r="C11398">
        <v>274988</v>
      </c>
      <c r="D11398" s="2">
        <v>44340.644606481481</v>
      </c>
    </row>
    <row r="11399" spans="1:4" x14ac:dyDescent="0.25">
      <c r="A11399" s="24">
        <v>274992</v>
      </c>
      <c r="B11399" s="2">
        <v>44313.68546296296</v>
      </c>
      <c r="C11399">
        <v>274992</v>
      </c>
      <c r="D11399" s="2">
        <v>44313.68546296296</v>
      </c>
    </row>
    <row r="11400" spans="1:4" x14ac:dyDescent="0.25">
      <c r="A11400" s="24">
        <v>274993</v>
      </c>
      <c r="B11400" s="2">
        <v>44350.562893518516</v>
      </c>
      <c r="C11400">
        <v>274993</v>
      </c>
      <c r="D11400" s="2">
        <v>44350.562893518516</v>
      </c>
    </row>
    <row r="11401" spans="1:4" x14ac:dyDescent="0.25">
      <c r="A11401" s="24">
        <v>275052</v>
      </c>
      <c r="B11401" s="2">
        <v>44301.868310185186</v>
      </c>
      <c r="C11401">
        <v>275052</v>
      </c>
      <c r="D11401" s="2">
        <v>44301.868310185186</v>
      </c>
    </row>
    <row r="11402" spans="1:4" x14ac:dyDescent="0.25">
      <c r="A11402" s="24">
        <v>275072</v>
      </c>
      <c r="B11402" s="2">
        <v>44344.960138888891</v>
      </c>
      <c r="C11402">
        <v>275072</v>
      </c>
      <c r="D11402" s="2">
        <v>44344.960138888891</v>
      </c>
    </row>
    <row r="11403" spans="1:4" x14ac:dyDescent="0.25">
      <c r="A11403" s="24">
        <v>275116</v>
      </c>
      <c r="B11403" s="2">
        <v>44304.499328703707</v>
      </c>
      <c r="C11403">
        <v>275116</v>
      </c>
      <c r="D11403" s="2">
        <v>44304.499328703707</v>
      </c>
    </row>
    <row r="11404" spans="1:4" x14ac:dyDescent="0.25">
      <c r="A11404" s="24">
        <v>275128</v>
      </c>
      <c r="B11404" s="2">
        <v>44346.623159722221</v>
      </c>
      <c r="C11404">
        <v>275128</v>
      </c>
      <c r="D11404" s="2">
        <v>44346.623159722221</v>
      </c>
    </row>
    <row r="11405" spans="1:4" x14ac:dyDescent="0.25">
      <c r="A11405" s="24">
        <v>275159</v>
      </c>
      <c r="B11405" s="2">
        <v>44342.782141203701</v>
      </c>
      <c r="C11405">
        <v>275159</v>
      </c>
      <c r="D11405" s="2">
        <v>44342.782141203701</v>
      </c>
    </row>
    <row r="11406" spans="1:4" x14ac:dyDescent="0.25">
      <c r="A11406" s="24">
        <v>275181</v>
      </c>
      <c r="B11406" s="2">
        <v>44346.842824074076</v>
      </c>
      <c r="C11406">
        <v>275181</v>
      </c>
      <c r="D11406" s="2">
        <v>44346.842824074076</v>
      </c>
    </row>
    <row r="11407" spans="1:4" x14ac:dyDescent="0.25">
      <c r="A11407" s="24">
        <v>275226</v>
      </c>
      <c r="B11407" s="2">
        <v>44372.801562499997</v>
      </c>
      <c r="C11407">
        <v>275226</v>
      </c>
      <c r="D11407" s="2">
        <v>44372.801562499997</v>
      </c>
    </row>
    <row r="11408" spans="1:4" x14ac:dyDescent="0.25">
      <c r="A11408" s="24">
        <v>275229</v>
      </c>
      <c r="B11408" s="2">
        <v>44360.664826388886</v>
      </c>
      <c r="C11408">
        <v>275229</v>
      </c>
      <c r="D11408" s="2">
        <v>44360.664826388886</v>
      </c>
    </row>
    <row r="11409" spans="1:4" x14ac:dyDescent="0.25">
      <c r="A11409" s="24">
        <v>275260</v>
      </c>
      <c r="B11409" s="2">
        <v>44336.580289351848</v>
      </c>
      <c r="C11409">
        <v>275260</v>
      </c>
      <c r="D11409" s="2">
        <v>44336.580289351848</v>
      </c>
    </row>
    <row r="11410" spans="1:4" x14ac:dyDescent="0.25">
      <c r="A11410" s="24">
        <v>275281</v>
      </c>
      <c r="B11410" s="2">
        <v>44298.876400462963</v>
      </c>
      <c r="C11410">
        <v>275281</v>
      </c>
      <c r="D11410" s="2">
        <v>44298.876400462963</v>
      </c>
    </row>
    <row r="11411" spans="1:4" x14ac:dyDescent="0.25">
      <c r="A11411" s="24">
        <v>275349</v>
      </c>
      <c r="B11411" s="2">
        <v>44349.672118055554</v>
      </c>
      <c r="C11411">
        <v>275349</v>
      </c>
      <c r="D11411" s="2">
        <v>44349.672118055554</v>
      </c>
    </row>
    <row r="11412" spans="1:4" x14ac:dyDescent="0.25">
      <c r="A11412" s="24">
        <v>275460</v>
      </c>
      <c r="B11412" s="2">
        <v>44375.544282407405</v>
      </c>
      <c r="C11412">
        <v>275460</v>
      </c>
      <c r="D11412" s="2">
        <v>44375.544282407405</v>
      </c>
    </row>
    <row r="11413" spans="1:4" x14ac:dyDescent="0.25">
      <c r="A11413" s="24">
        <v>275473</v>
      </c>
      <c r="B11413" s="2">
        <v>44325.829479166663</v>
      </c>
      <c r="C11413">
        <v>275473</v>
      </c>
      <c r="D11413" s="2">
        <v>44325.829479166663</v>
      </c>
    </row>
    <row r="11414" spans="1:4" x14ac:dyDescent="0.25">
      <c r="A11414" s="24">
        <v>275474</v>
      </c>
      <c r="B11414" s="2">
        <v>44325.799942129626</v>
      </c>
      <c r="C11414">
        <v>275474</v>
      </c>
      <c r="D11414" s="2">
        <v>44325.799942129626</v>
      </c>
    </row>
    <row r="11415" spans="1:4" x14ac:dyDescent="0.25">
      <c r="A11415" s="24">
        <v>275488</v>
      </c>
      <c r="B11415" s="2">
        <v>44367.31046296296</v>
      </c>
      <c r="C11415">
        <v>275488</v>
      </c>
      <c r="D11415" s="2">
        <v>44367.31046296296</v>
      </c>
    </row>
    <row r="11416" spans="1:4" x14ac:dyDescent="0.25">
      <c r="A11416" s="24">
        <v>275532</v>
      </c>
      <c r="B11416" s="2">
        <v>44316.489270833335</v>
      </c>
      <c r="C11416">
        <v>275532</v>
      </c>
      <c r="D11416" s="2">
        <v>44316.489270833335</v>
      </c>
    </row>
    <row r="11417" spans="1:4" x14ac:dyDescent="0.25">
      <c r="A11417" s="24">
        <v>275538</v>
      </c>
      <c r="B11417" s="2">
        <v>44334.716203703705</v>
      </c>
      <c r="C11417">
        <v>275538</v>
      </c>
      <c r="D11417" s="2">
        <v>44334.716203703705</v>
      </c>
    </row>
    <row r="11418" spans="1:4" x14ac:dyDescent="0.25">
      <c r="A11418" s="24">
        <v>275546</v>
      </c>
      <c r="B11418" s="2">
        <v>44373.139351851853</v>
      </c>
      <c r="C11418">
        <v>275546</v>
      </c>
      <c r="D11418" s="2">
        <v>44373.139351851853</v>
      </c>
    </row>
    <row r="11419" spans="1:4" x14ac:dyDescent="0.25">
      <c r="A11419" s="24">
        <v>275593</v>
      </c>
      <c r="B11419" s="2">
        <v>44372.478750000002</v>
      </c>
      <c r="C11419">
        <v>275593</v>
      </c>
      <c r="D11419" s="2">
        <v>44372.478750000002</v>
      </c>
    </row>
    <row r="11420" spans="1:4" x14ac:dyDescent="0.25">
      <c r="A11420" s="24">
        <v>275602</v>
      </c>
      <c r="B11420" s="2">
        <v>44302.669282407405</v>
      </c>
      <c r="C11420">
        <v>275602</v>
      </c>
      <c r="D11420" s="2">
        <v>44302.669282407405</v>
      </c>
    </row>
    <row r="11421" spans="1:4" x14ac:dyDescent="0.25">
      <c r="A11421" s="24">
        <v>275610</v>
      </c>
      <c r="B11421" s="2">
        <v>44311.966180555559</v>
      </c>
      <c r="C11421">
        <v>275610</v>
      </c>
      <c r="D11421" s="2">
        <v>44311.966180555559</v>
      </c>
    </row>
    <row r="11422" spans="1:4" x14ac:dyDescent="0.25">
      <c r="A11422" s="24">
        <v>275657</v>
      </c>
      <c r="B11422" s="2">
        <v>44361.830694444441</v>
      </c>
      <c r="C11422">
        <v>275657</v>
      </c>
      <c r="D11422" s="2">
        <v>44361.830694444441</v>
      </c>
    </row>
    <row r="11423" spans="1:4" x14ac:dyDescent="0.25">
      <c r="A11423" s="24">
        <v>275664</v>
      </c>
      <c r="B11423" s="2">
        <v>44300.395416666666</v>
      </c>
      <c r="C11423">
        <v>275664</v>
      </c>
      <c r="D11423" s="2">
        <v>44300.395416666666</v>
      </c>
    </row>
    <row r="11424" spans="1:4" x14ac:dyDescent="0.25">
      <c r="A11424" s="24">
        <v>275665</v>
      </c>
      <c r="B11424" s="2">
        <v>44374.465983796297</v>
      </c>
      <c r="C11424">
        <v>275665</v>
      </c>
      <c r="D11424" s="2">
        <v>44374.465983796297</v>
      </c>
    </row>
    <row r="11425" spans="1:4" x14ac:dyDescent="0.25">
      <c r="A11425" s="24">
        <v>275672</v>
      </c>
      <c r="B11425" s="2">
        <v>44324.631249999999</v>
      </c>
      <c r="C11425">
        <v>275672</v>
      </c>
      <c r="D11425" s="2">
        <v>44324.631249999999</v>
      </c>
    </row>
    <row r="11426" spans="1:4" x14ac:dyDescent="0.25">
      <c r="A11426" s="24">
        <v>275684</v>
      </c>
      <c r="B11426" s="2">
        <v>44343.61346064815</v>
      </c>
      <c r="C11426">
        <v>275684</v>
      </c>
      <c r="D11426" s="2">
        <v>44343.61346064815</v>
      </c>
    </row>
    <row r="11427" spans="1:4" x14ac:dyDescent="0.25">
      <c r="A11427" s="24">
        <v>275700</v>
      </c>
      <c r="B11427" s="2">
        <v>44297.428993055553</v>
      </c>
      <c r="C11427">
        <v>275700</v>
      </c>
      <c r="D11427" s="2">
        <v>44297.428993055553</v>
      </c>
    </row>
    <row r="11428" spans="1:4" x14ac:dyDescent="0.25">
      <c r="A11428" s="24">
        <v>275747</v>
      </c>
      <c r="B11428" s="2">
        <v>44345.816527777781</v>
      </c>
      <c r="C11428">
        <v>275747</v>
      </c>
      <c r="D11428" s="2">
        <v>44345.816527777781</v>
      </c>
    </row>
    <row r="11429" spans="1:4" x14ac:dyDescent="0.25">
      <c r="A11429" s="24">
        <v>275778</v>
      </c>
      <c r="B11429" s="2">
        <v>44317.310682870368</v>
      </c>
      <c r="C11429">
        <v>275778</v>
      </c>
      <c r="D11429" s="2">
        <v>44317.310682870368</v>
      </c>
    </row>
    <row r="11430" spans="1:4" x14ac:dyDescent="0.25">
      <c r="A11430" s="24">
        <v>275798</v>
      </c>
      <c r="B11430" s="2">
        <v>44342.680613425924</v>
      </c>
      <c r="C11430">
        <v>275798</v>
      </c>
      <c r="D11430" s="2">
        <v>44342.680613425924</v>
      </c>
    </row>
    <row r="11431" spans="1:4" x14ac:dyDescent="0.25">
      <c r="A11431" s="24">
        <v>275802</v>
      </c>
      <c r="B11431" s="2">
        <v>44311.365474537037</v>
      </c>
      <c r="C11431">
        <v>275802</v>
      </c>
      <c r="D11431" s="2">
        <v>44311.365474537037</v>
      </c>
    </row>
    <row r="11432" spans="1:4" x14ac:dyDescent="0.25">
      <c r="A11432" s="24">
        <v>275806</v>
      </c>
      <c r="B11432" s="2">
        <v>44346.748969907407</v>
      </c>
      <c r="C11432">
        <v>275806</v>
      </c>
      <c r="D11432" s="2">
        <v>44346.748969907407</v>
      </c>
    </row>
    <row r="11433" spans="1:4" x14ac:dyDescent="0.25">
      <c r="A11433" s="24">
        <v>275865</v>
      </c>
      <c r="B11433" s="2">
        <v>44303.534571759257</v>
      </c>
      <c r="C11433">
        <v>275865</v>
      </c>
      <c r="D11433" s="2">
        <v>44303.534571759257</v>
      </c>
    </row>
    <row r="11434" spans="1:4" x14ac:dyDescent="0.25">
      <c r="A11434" s="24">
        <v>275872</v>
      </c>
      <c r="B11434" s="2">
        <v>44377.296666666669</v>
      </c>
      <c r="C11434">
        <v>275872</v>
      </c>
      <c r="D11434" s="2">
        <v>44377.296666666669</v>
      </c>
    </row>
    <row r="11435" spans="1:4" x14ac:dyDescent="0.25">
      <c r="A11435" s="24">
        <v>275884</v>
      </c>
      <c r="B11435" s="2">
        <v>44310.579074074078</v>
      </c>
      <c r="C11435">
        <v>275884</v>
      </c>
      <c r="D11435" s="2">
        <v>44310.579074074078</v>
      </c>
    </row>
    <row r="11436" spans="1:4" x14ac:dyDescent="0.25">
      <c r="A11436" s="24">
        <v>275896</v>
      </c>
      <c r="B11436" s="2">
        <v>44405.575833333336</v>
      </c>
      <c r="C11436">
        <v>275896</v>
      </c>
      <c r="D11436" s="2">
        <v>44405.575833333336</v>
      </c>
    </row>
    <row r="11437" spans="1:4" x14ac:dyDescent="0.25">
      <c r="A11437" s="24">
        <v>275974</v>
      </c>
      <c r="B11437" s="2">
        <v>44302.77648148148</v>
      </c>
      <c r="C11437">
        <v>275974</v>
      </c>
      <c r="D11437" s="2">
        <v>44302.77648148148</v>
      </c>
    </row>
    <row r="11438" spans="1:4" x14ac:dyDescent="0.25">
      <c r="A11438" s="24">
        <v>275998</v>
      </c>
      <c r="B11438" s="2">
        <v>44309.856979166667</v>
      </c>
      <c r="C11438">
        <v>275998</v>
      </c>
      <c r="D11438" s="2">
        <v>44309.856979166667</v>
      </c>
    </row>
    <row r="11439" spans="1:4" x14ac:dyDescent="0.25">
      <c r="A11439" s="24">
        <v>276096</v>
      </c>
      <c r="B11439" s="2">
        <v>44341.874374999999</v>
      </c>
      <c r="C11439">
        <v>276096</v>
      </c>
      <c r="D11439" s="2">
        <v>44341.874374999999</v>
      </c>
    </row>
    <row r="11440" spans="1:4" x14ac:dyDescent="0.25">
      <c r="A11440" s="24">
        <v>276099</v>
      </c>
      <c r="B11440" s="2">
        <v>44363.307997685188</v>
      </c>
      <c r="C11440">
        <v>276099</v>
      </c>
      <c r="D11440" s="2">
        <v>44363.307997685188</v>
      </c>
    </row>
    <row r="11441" spans="1:4" x14ac:dyDescent="0.25">
      <c r="A11441" s="24">
        <v>276101</v>
      </c>
      <c r="B11441" s="2">
        <v>44408.263981481483</v>
      </c>
      <c r="C11441">
        <v>276101</v>
      </c>
      <c r="D11441" s="2">
        <v>44408.263981481483</v>
      </c>
    </row>
    <row r="11442" spans="1:4" x14ac:dyDescent="0.25">
      <c r="A11442" s="24">
        <v>276125</v>
      </c>
      <c r="B11442" s="2">
        <v>44351.791851851849</v>
      </c>
      <c r="C11442">
        <v>276125</v>
      </c>
      <c r="D11442" s="2">
        <v>44351.791851851849</v>
      </c>
    </row>
    <row r="11443" spans="1:4" x14ac:dyDescent="0.25">
      <c r="A11443" s="24">
        <v>276173</v>
      </c>
      <c r="B11443" s="2">
        <v>44307.683437500003</v>
      </c>
      <c r="C11443">
        <v>276173</v>
      </c>
      <c r="D11443" s="2">
        <v>44307.683437500003</v>
      </c>
    </row>
    <row r="11444" spans="1:4" x14ac:dyDescent="0.25">
      <c r="A11444" s="24">
        <v>276186</v>
      </c>
      <c r="B11444" s="2">
        <v>44310.606828703705</v>
      </c>
      <c r="C11444">
        <v>276186</v>
      </c>
      <c r="D11444" s="2">
        <v>44310.606828703705</v>
      </c>
    </row>
    <row r="11445" spans="1:4" x14ac:dyDescent="0.25">
      <c r="A11445" s="24">
        <v>276234</v>
      </c>
      <c r="B11445" s="2">
        <v>44396.670902777776</v>
      </c>
      <c r="C11445">
        <v>276234</v>
      </c>
      <c r="D11445" s="2">
        <v>44396.670902777776</v>
      </c>
    </row>
    <row r="11446" spans="1:4" x14ac:dyDescent="0.25">
      <c r="A11446" s="24">
        <v>276237</v>
      </c>
      <c r="B11446" s="2">
        <v>44346.596064814818</v>
      </c>
      <c r="C11446">
        <v>276237</v>
      </c>
      <c r="D11446" s="2">
        <v>44346.596064814818</v>
      </c>
    </row>
    <row r="11447" spans="1:4" x14ac:dyDescent="0.25">
      <c r="A11447" s="24">
        <v>276392</v>
      </c>
      <c r="B11447" s="2">
        <v>44311.701643518521</v>
      </c>
      <c r="C11447">
        <v>276392</v>
      </c>
      <c r="D11447" s="2">
        <v>44311.701643518521</v>
      </c>
    </row>
    <row r="11448" spans="1:4" x14ac:dyDescent="0.25">
      <c r="A11448" s="24">
        <v>276399</v>
      </c>
      <c r="B11448" s="2">
        <v>44311.431354166663</v>
      </c>
      <c r="C11448">
        <v>276399</v>
      </c>
      <c r="D11448" s="2">
        <v>44311.431354166663</v>
      </c>
    </row>
    <row r="11449" spans="1:4" x14ac:dyDescent="0.25">
      <c r="A11449" s="24">
        <v>276420</v>
      </c>
      <c r="B11449" s="2">
        <v>44347.899861111109</v>
      </c>
      <c r="C11449">
        <v>276420</v>
      </c>
      <c r="D11449" s="2">
        <v>44347.899861111109</v>
      </c>
    </row>
    <row r="11450" spans="1:4" x14ac:dyDescent="0.25">
      <c r="A11450" s="24">
        <v>276427</v>
      </c>
      <c r="B11450" s="2">
        <v>44296.766365740739</v>
      </c>
      <c r="C11450">
        <v>276427</v>
      </c>
      <c r="D11450" s="2">
        <v>44296.766365740739</v>
      </c>
    </row>
    <row r="11451" spans="1:4" x14ac:dyDescent="0.25">
      <c r="A11451" s="24">
        <v>276453</v>
      </c>
      <c r="B11451" s="2">
        <v>44313.422337962962</v>
      </c>
      <c r="C11451">
        <v>276453</v>
      </c>
      <c r="D11451" s="2">
        <v>44313.422337962962</v>
      </c>
    </row>
    <row r="11452" spans="1:4" x14ac:dyDescent="0.25">
      <c r="A11452" s="24">
        <v>276513</v>
      </c>
      <c r="B11452" s="2">
        <v>44346.816122685188</v>
      </c>
      <c r="C11452">
        <v>276513</v>
      </c>
      <c r="D11452" s="2">
        <v>44346.816122685188</v>
      </c>
    </row>
    <row r="11453" spans="1:4" x14ac:dyDescent="0.25">
      <c r="A11453" s="24">
        <v>276518</v>
      </c>
      <c r="B11453" s="2">
        <v>44405.571388888886</v>
      </c>
      <c r="C11453">
        <v>276518</v>
      </c>
      <c r="D11453" s="2">
        <v>44405.571388888886</v>
      </c>
    </row>
    <row r="11454" spans="1:4" x14ac:dyDescent="0.25">
      <c r="A11454" s="24">
        <v>276524</v>
      </c>
      <c r="B11454" s="2">
        <v>44303.907951388886</v>
      </c>
      <c r="C11454">
        <v>276524</v>
      </c>
      <c r="D11454" s="2">
        <v>44303.907951388886</v>
      </c>
    </row>
    <row r="11455" spans="1:4" x14ac:dyDescent="0.25">
      <c r="A11455" s="24">
        <v>276554</v>
      </c>
      <c r="B11455" s="2">
        <v>44342.810868055552</v>
      </c>
      <c r="C11455">
        <v>276554</v>
      </c>
      <c r="D11455" s="2">
        <v>44342.810868055552</v>
      </c>
    </row>
    <row r="11456" spans="1:4" x14ac:dyDescent="0.25">
      <c r="A11456" s="24">
        <v>276566</v>
      </c>
      <c r="B11456" s="2">
        <v>44302.890555555554</v>
      </c>
      <c r="C11456">
        <v>276566</v>
      </c>
      <c r="D11456" s="2">
        <v>44302.890555555554</v>
      </c>
    </row>
    <row r="11457" spans="1:4" x14ac:dyDescent="0.25">
      <c r="A11457" s="24">
        <v>276572</v>
      </c>
      <c r="B11457" s="2">
        <v>44341.575995370367</v>
      </c>
      <c r="C11457">
        <v>276572</v>
      </c>
      <c r="D11457" s="2">
        <v>44341.575995370367</v>
      </c>
    </row>
    <row r="11458" spans="1:4" x14ac:dyDescent="0.25">
      <c r="A11458" s="24">
        <v>276575</v>
      </c>
      <c r="B11458" s="2">
        <v>44374.032546296294</v>
      </c>
      <c r="C11458">
        <v>276575</v>
      </c>
      <c r="D11458" s="2">
        <v>44374.032546296294</v>
      </c>
    </row>
    <row r="11459" spans="1:4" x14ac:dyDescent="0.25">
      <c r="A11459" s="24">
        <v>276584</v>
      </c>
      <c r="B11459" s="2">
        <v>44289.53943287037</v>
      </c>
      <c r="C11459">
        <v>276584</v>
      </c>
      <c r="D11459" s="2">
        <v>44289.53943287037</v>
      </c>
    </row>
    <row r="11460" spans="1:4" x14ac:dyDescent="0.25">
      <c r="A11460" s="24">
        <v>276604</v>
      </c>
      <c r="B11460" s="2">
        <v>44337.891365740739</v>
      </c>
      <c r="C11460">
        <v>276604</v>
      </c>
      <c r="D11460" s="2">
        <v>44337.891365740739</v>
      </c>
    </row>
    <row r="11461" spans="1:4" x14ac:dyDescent="0.25">
      <c r="A11461" s="24">
        <v>276633</v>
      </c>
      <c r="B11461" s="2">
        <v>44311.539826388886</v>
      </c>
      <c r="C11461">
        <v>276633</v>
      </c>
      <c r="D11461" s="2">
        <v>44311.539826388886</v>
      </c>
    </row>
    <row r="11462" spans="1:4" x14ac:dyDescent="0.25">
      <c r="A11462" s="24">
        <v>276652</v>
      </c>
      <c r="B11462" s="2">
        <v>44310.665231481478</v>
      </c>
      <c r="C11462">
        <v>276652</v>
      </c>
      <c r="D11462" s="2">
        <v>44310.665231481478</v>
      </c>
    </row>
    <row r="11463" spans="1:4" x14ac:dyDescent="0.25">
      <c r="A11463" s="24">
        <v>276663</v>
      </c>
      <c r="B11463" s="2">
        <v>44331.542662037034</v>
      </c>
      <c r="C11463">
        <v>276663</v>
      </c>
      <c r="D11463" s="2">
        <v>44331.542662037034</v>
      </c>
    </row>
    <row r="11464" spans="1:4" x14ac:dyDescent="0.25">
      <c r="A11464" s="24">
        <v>276750</v>
      </c>
      <c r="B11464" s="2">
        <v>44315.48846064815</v>
      </c>
      <c r="C11464">
        <v>276750</v>
      </c>
      <c r="D11464" s="2">
        <v>44315.48846064815</v>
      </c>
    </row>
    <row r="11465" spans="1:4" x14ac:dyDescent="0.25">
      <c r="A11465" s="24">
        <v>276755</v>
      </c>
      <c r="B11465" s="2">
        <v>44405.615879629629</v>
      </c>
      <c r="C11465">
        <v>276755</v>
      </c>
      <c r="D11465" s="2">
        <v>44405.615879629629</v>
      </c>
    </row>
    <row r="11466" spans="1:4" x14ac:dyDescent="0.25">
      <c r="A11466" s="24">
        <v>276765</v>
      </c>
      <c r="B11466" s="2">
        <v>44373.696250000001</v>
      </c>
      <c r="C11466">
        <v>276765</v>
      </c>
      <c r="D11466" s="2">
        <v>44373.696250000001</v>
      </c>
    </row>
    <row r="11467" spans="1:4" x14ac:dyDescent="0.25">
      <c r="A11467" s="24">
        <v>276767</v>
      </c>
      <c r="B11467" s="2">
        <v>44330.804803240739</v>
      </c>
      <c r="C11467">
        <v>276767</v>
      </c>
      <c r="D11467" s="2">
        <v>44330.804803240739</v>
      </c>
    </row>
    <row r="11468" spans="1:4" x14ac:dyDescent="0.25">
      <c r="A11468" s="24">
        <v>276776</v>
      </c>
      <c r="B11468" s="2">
        <v>44319.259328703702</v>
      </c>
      <c r="C11468">
        <v>276776</v>
      </c>
      <c r="D11468" s="2">
        <v>44319.259328703702</v>
      </c>
    </row>
    <row r="11469" spans="1:4" x14ac:dyDescent="0.25">
      <c r="A11469" s="24">
        <v>276800</v>
      </c>
      <c r="B11469" s="2">
        <v>44348.880856481483</v>
      </c>
      <c r="C11469">
        <v>276800</v>
      </c>
      <c r="D11469" s="2">
        <v>44348.880856481483</v>
      </c>
    </row>
    <row r="11470" spans="1:4" x14ac:dyDescent="0.25">
      <c r="A11470" s="24">
        <v>276839</v>
      </c>
      <c r="B11470" s="2">
        <v>44376.787002314813</v>
      </c>
      <c r="C11470">
        <v>276839</v>
      </c>
      <c r="D11470" s="2">
        <v>44376.787002314813</v>
      </c>
    </row>
    <row r="11471" spans="1:4" x14ac:dyDescent="0.25">
      <c r="A11471" s="24">
        <v>276844</v>
      </c>
      <c r="B11471" s="2">
        <v>44292.63894675926</v>
      </c>
      <c r="C11471">
        <v>276844</v>
      </c>
      <c r="D11471" s="2">
        <v>44292.63894675926</v>
      </c>
    </row>
    <row r="11472" spans="1:4" x14ac:dyDescent="0.25">
      <c r="A11472" s="24">
        <v>276887</v>
      </c>
      <c r="B11472" s="2">
        <v>44300.928182870368</v>
      </c>
      <c r="C11472">
        <v>276887</v>
      </c>
      <c r="D11472" s="2">
        <v>44300.928182870368</v>
      </c>
    </row>
    <row r="11473" spans="1:4" x14ac:dyDescent="0.25">
      <c r="A11473" s="24">
        <v>276900</v>
      </c>
      <c r="B11473" s="2">
        <v>44400.716203703705</v>
      </c>
      <c r="C11473">
        <v>276900</v>
      </c>
      <c r="D11473" s="2">
        <v>44400.716203703705</v>
      </c>
    </row>
    <row r="11474" spans="1:4" x14ac:dyDescent="0.25">
      <c r="A11474" s="24">
        <v>276909</v>
      </c>
      <c r="B11474" s="2">
        <v>44341.711354166669</v>
      </c>
      <c r="C11474">
        <v>276909</v>
      </c>
      <c r="D11474" s="2">
        <v>44341.711354166669</v>
      </c>
    </row>
    <row r="11475" spans="1:4" x14ac:dyDescent="0.25">
      <c r="A11475" s="24">
        <v>276917</v>
      </c>
      <c r="B11475" s="2">
        <v>44374.455289351848</v>
      </c>
      <c r="C11475">
        <v>276917</v>
      </c>
      <c r="D11475" s="2">
        <v>44374.455289351848</v>
      </c>
    </row>
    <row r="11476" spans="1:4" x14ac:dyDescent="0.25">
      <c r="A11476" s="24">
        <v>276930</v>
      </c>
      <c r="B11476" s="2">
        <v>44365.525671296295</v>
      </c>
      <c r="C11476">
        <v>276930</v>
      </c>
      <c r="D11476" s="2">
        <v>44365.525671296295</v>
      </c>
    </row>
    <row r="11477" spans="1:4" x14ac:dyDescent="0.25">
      <c r="A11477" s="24">
        <v>276938</v>
      </c>
      <c r="B11477" s="2">
        <v>44342.666041666664</v>
      </c>
      <c r="C11477">
        <v>276938</v>
      </c>
      <c r="D11477" s="2">
        <v>44342.666041666664</v>
      </c>
    </row>
    <row r="11478" spans="1:4" x14ac:dyDescent="0.25">
      <c r="A11478" s="24">
        <v>276943</v>
      </c>
      <c r="B11478" s="2">
        <v>44344.710949074077</v>
      </c>
      <c r="C11478">
        <v>276943</v>
      </c>
      <c r="D11478" s="2">
        <v>44344.710949074077</v>
      </c>
    </row>
    <row r="11479" spans="1:4" x14ac:dyDescent="0.25">
      <c r="A11479" s="24">
        <v>276968</v>
      </c>
      <c r="B11479" s="2">
        <v>44340.6559375</v>
      </c>
      <c r="C11479">
        <v>276968</v>
      </c>
      <c r="D11479" s="2">
        <v>44340.6559375</v>
      </c>
    </row>
    <row r="11480" spans="1:4" x14ac:dyDescent="0.25">
      <c r="A11480" s="24">
        <v>276976</v>
      </c>
      <c r="B11480" s="2">
        <v>44345.704479166663</v>
      </c>
      <c r="C11480">
        <v>276976</v>
      </c>
      <c r="D11480" s="2">
        <v>44345.704479166663</v>
      </c>
    </row>
    <row r="11481" spans="1:4" x14ac:dyDescent="0.25">
      <c r="A11481" s="24">
        <v>277006</v>
      </c>
      <c r="B11481" s="2">
        <v>44400.804803240739</v>
      </c>
      <c r="C11481">
        <v>277006</v>
      </c>
      <c r="D11481" s="2">
        <v>44400.804803240739</v>
      </c>
    </row>
    <row r="11482" spans="1:4" x14ac:dyDescent="0.25">
      <c r="A11482" s="24">
        <v>277040</v>
      </c>
      <c r="B11482" s="2">
        <v>44321.626805555556</v>
      </c>
      <c r="C11482">
        <v>277040</v>
      </c>
      <c r="D11482" s="2">
        <v>44321.626805555556</v>
      </c>
    </row>
    <row r="11483" spans="1:4" x14ac:dyDescent="0.25">
      <c r="A11483" s="24">
        <v>277064</v>
      </c>
      <c r="B11483" s="2">
        <v>44299.440995370373</v>
      </c>
      <c r="C11483">
        <v>277064</v>
      </c>
      <c r="D11483" s="2">
        <v>44299.440995370373</v>
      </c>
    </row>
    <row r="11484" spans="1:4" x14ac:dyDescent="0.25">
      <c r="A11484" s="24">
        <v>277104</v>
      </c>
      <c r="B11484" s="2">
        <v>44404.589189814818</v>
      </c>
      <c r="C11484">
        <v>277104</v>
      </c>
      <c r="D11484" s="2">
        <v>44404.589189814818</v>
      </c>
    </row>
    <row r="11485" spans="1:4" x14ac:dyDescent="0.25">
      <c r="A11485" s="24">
        <v>277106</v>
      </c>
      <c r="B11485" s="2">
        <v>44343.752662037034</v>
      </c>
      <c r="C11485">
        <v>277106</v>
      </c>
      <c r="D11485" s="2">
        <v>44343.752662037034</v>
      </c>
    </row>
    <row r="11486" spans="1:4" x14ac:dyDescent="0.25">
      <c r="A11486" s="24">
        <v>277115</v>
      </c>
      <c r="B11486" s="2">
        <v>44316.855370370373</v>
      </c>
      <c r="C11486">
        <v>277115</v>
      </c>
      <c r="D11486" s="2">
        <v>44316.855370370373</v>
      </c>
    </row>
    <row r="11487" spans="1:4" x14ac:dyDescent="0.25">
      <c r="A11487" s="24">
        <v>277127</v>
      </c>
      <c r="B11487" s="2">
        <v>44379.890150462961</v>
      </c>
      <c r="C11487">
        <v>277127</v>
      </c>
      <c r="D11487" s="2">
        <v>44379.890150462961</v>
      </c>
    </row>
    <row r="11488" spans="1:4" x14ac:dyDescent="0.25">
      <c r="A11488" s="24">
        <v>277146</v>
      </c>
      <c r="B11488" s="2">
        <v>44403.864270833335</v>
      </c>
      <c r="C11488">
        <v>277146</v>
      </c>
      <c r="D11488" s="2">
        <v>44403.864270833335</v>
      </c>
    </row>
    <row r="11489" spans="1:4" x14ac:dyDescent="0.25">
      <c r="A11489" s="24">
        <v>277151</v>
      </c>
      <c r="B11489" s="2">
        <v>44375.493715277778</v>
      </c>
      <c r="C11489">
        <v>277151</v>
      </c>
      <c r="D11489" s="2">
        <v>44375.493715277778</v>
      </c>
    </row>
    <row r="11490" spans="1:4" x14ac:dyDescent="0.25">
      <c r="A11490" s="24">
        <v>277171</v>
      </c>
      <c r="B11490" s="2">
        <v>44340.647037037037</v>
      </c>
      <c r="C11490">
        <v>277171</v>
      </c>
      <c r="D11490" s="2">
        <v>44340.647037037037</v>
      </c>
    </row>
    <row r="11491" spans="1:4" x14ac:dyDescent="0.25">
      <c r="A11491" s="24">
        <v>277192</v>
      </c>
      <c r="B11491" s="2">
        <v>44376.777696759258</v>
      </c>
      <c r="C11491">
        <v>277192</v>
      </c>
      <c r="D11491" s="2">
        <v>44376.777696759258</v>
      </c>
    </row>
    <row r="11492" spans="1:4" x14ac:dyDescent="0.25">
      <c r="A11492" s="24">
        <v>277246</v>
      </c>
      <c r="B11492" s="2">
        <v>44375.558437500003</v>
      </c>
      <c r="C11492">
        <v>277246</v>
      </c>
      <c r="D11492" s="2">
        <v>44375.558437500003</v>
      </c>
    </row>
    <row r="11493" spans="1:4" x14ac:dyDescent="0.25">
      <c r="A11493" s="24">
        <v>277252</v>
      </c>
      <c r="B11493" s="2">
        <v>44343.900671296295</v>
      </c>
      <c r="C11493">
        <v>277252</v>
      </c>
      <c r="D11493" s="2">
        <v>44343.900671296295</v>
      </c>
    </row>
    <row r="11494" spans="1:4" x14ac:dyDescent="0.25">
      <c r="A11494" s="24">
        <v>277276</v>
      </c>
      <c r="B11494" s="2">
        <v>44309.922523148147</v>
      </c>
      <c r="C11494">
        <v>277276</v>
      </c>
      <c r="D11494" s="2">
        <v>44309.922523148147</v>
      </c>
    </row>
    <row r="11495" spans="1:4" x14ac:dyDescent="0.25">
      <c r="A11495" s="24">
        <v>277317</v>
      </c>
      <c r="B11495" s="2">
        <v>44310.576643518521</v>
      </c>
      <c r="C11495">
        <v>277317</v>
      </c>
      <c r="D11495" s="2">
        <v>44310.576643518521</v>
      </c>
    </row>
    <row r="11496" spans="1:4" x14ac:dyDescent="0.25">
      <c r="A11496" s="24">
        <v>277328</v>
      </c>
      <c r="B11496" s="2">
        <v>44373.71539351852</v>
      </c>
      <c r="C11496">
        <v>277328</v>
      </c>
      <c r="D11496" s="2">
        <v>44373.71539351852</v>
      </c>
    </row>
    <row r="11497" spans="1:4" x14ac:dyDescent="0.25">
      <c r="A11497" s="24">
        <v>277424</v>
      </c>
      <c r="B11497" s="2">
        <v>44300.518796296295</v>
      </c>
      <c r="C11497">
        <v>277424</v>
      </c>
      <c r="D11497" s="2">
        <v>44300.518796296295</v>
      </c>
    </row>
    <row r="11498" spans="1:4" x14ac:dyDescent="0.25">
      <c r="A11498" s="24">
        <v>277455</v>
      </c>
      <c r="B11498" s="2">
        <v>44342.758333333331</v>
      </c>
      <c r="C11498">
        <v>277455</v>
      </c>
      <c r="D11498" s="2">
        <v>44342.758333333331</v>
      </c>
    </row>
    <row r="11499" spans="1:4" x14ac:dyDescent="0.25">
      <c r="A11499" s="24">
        <v>277463</v>
      </c>
      <c r="B11499" s="2">
        <v>44315.825833333336</v>
      </c>
      <c r="C11499">
        <v>277463</v>
      </c>
      <c r="D11499" s="2">
        <v>44315.825833333336</v>
      </c>
    </row>
    <row r="11500" spans="1:4" x14ac:dyDescent="0.25">
      <c r="A11500" s="24">
        <v>277470</v>
      </c>
      <c r="B11500" s="2">
        <v>44344.979004629633</v>
      </c>
      <c r="C11500">
        <v>277470</v>
      </c>
      <c r="D11500" s="2">
        <v>44344.979004629633</v>
      </c>
    </row>
    <row r="11501" spans="1:4" x14ac:dyDescent="0.25">
      <c r="A11501" s="24">
        <v>277473</v>
      </c>
      <c r="B11501" s="2">
        <v>44328.621145833335</v>
      </c>
      <c r="C11501">
        <v>277473</v>
      </c>
      <c r="D11501" s="2">
        <v>44328.621145833335</v>
      </c>
    </row>
    <row r="11502" spans="1:4" x14ac:dyDescent="0.25">
      <c r="A11502" s="24">
        <v>277477</v>
      </c>
      <c r="B11502" s="2">
        <v>44299.597280092596</v>
      </c>
      <c r="C11502">
        <v>277477</v>
      </c>
      <c r="D11502" s="2">
        <v>44299.597280092596</v>
      </c>
    </row>
    <row r="11503" spans="1:4" x14ac:dyDescent="0.25">
      <c r="A11503" s="24">
        <v>277500</v>
      </c>
      <c r="B11503" s="2">
        <v>44333.011666666665</v>
      </c>
      <c r="C11503">
        <v>277500</v>
      </c>
      <c r="D11503" s="2">
        <v>44333.011666666665</v>
      </c>
    </row>
    <row r="11504" spans="1:4" x14ac:dyDescent="0.25">
      <c r="A11504" s="24">
        <v>277516</v>
      </c>
      <c r="B11504" s="2">
        <v>44310.667349537034</v>
      </c>
      <c r="C11504">
        <v>277516</v>
      </c>
      <c r="D11504" s="2">
        <v>44310.667349537034</v>
      </c>
    </row>
    <row r="11505" spans="1:4" x14ac:dyDescent="0.25">
      <c r="A11505" s="24">
        <v>277577</v>
      </c>
      <c r="B11505" s="2">
        <v>44317.800347222219</v>
      </c>
      <c r="C11505">
        <v>277577</v>
      </c>
      <c r="D11505" s="2">
        <v>44317.800347222219</v>
      </c>
    </row>
    <row r="11506" spans="1:4" x14ac:dyDescent="0.25">
      <c r="A11506" s="24">
        <v>277591</v>
      </c>
      <c r="B11506" s="2">
        <v>44303.151331018518</v>
      </c>
      <c r="C11506">
        <v>277591</v>
      </c>
      <c r="D11506" s="2">
        <v>44303.151331018518</v>
      </c>
    </row>
    <row r="11507" spans="1:4" x14ac:dyDescent="0.25">
      <c r="A11507" s="24">
        <v>277592</v>
      </c>
      <c r="B11507" s="2">
        <v>44302.058842592596</v>
      </c>
      <c r="C11507">
        <v>277592</v>
      </c>
      <c r="D11507" s="2">
        <v>44302.058842592596</v>
      </c>
    </row>
    <row r="11508" spans="1:4" x14ac:dyDescent="0.25">
      <c r="A11508" s="24">
        <v>277603</v>
      </c>
      <c r="B11508" s="2">
        <v>44308.975104166668</v>
      </c>
      <c r="C11508">
        <v>277603</v>
      </c>
      <c r="D11508" s="2">
        <v>44308.975104166668</v>
      </c>
    </row>
    <row r="11509" spans="1:4" x14ac:dyDescent="0.25">
      <c r="A11509" s="24">
        <v>277631</v>
      </c>
      <c r="B11509" s="2">
        <v>44302.667662037034</v>
      </c>
      <c r="C11509">
        <v>277631</v>
      </c>
      <c r="D11509" s="2">
        <v>44302.667662037034</v>
      </c>
    </row>
    <row r="11510" spans="1:4" x14ac:dyDescent="0.25">
      <c r="A11510" s="24">
        <v>277650</v>
      </c>
      <c r="B11510" s="2">
        <v>44313.096064814818</v>
      </c>
      <c r="C11510">
        <v>277650</v>
      </c>
      <c r="D11510" s="2">
        <v>44313.096064814818</v>
      </c>
    </row>
    <row r="11511" spans="1:4" x14ac:dyDescent="0.25">
      <c r="A11511" s="24">
        <v>277668</v>
      </c>
      <c r="B11511" s="2">
        <v>44342.742094907408</v>
      </c>
      <c r="C11511">
        <v>277668</v>
      </c>
      <c r="D11511" s="2">
        <v>44342.742094907408</v>
      </c>
    </row>
    <row r="11512" spans="1:4" x14ac:dyDescent="0.25">
      <c r="A11512" s="24">
        <v>277677</v>
      </c>
      <c r="B11512" s="2">
        <v>44374.785381944443</v>
      </c>
      <c r="C11512">
        <v>277677</v>
      </c>
      <c r="D11512" s="2">
        <v>44374.785381944443</v>
      </c>
    </row>
    <row r="11513" spans="1:4" x14ac:dyDescent="0.25">
      <c r="A11513" s="24">
        <v>277700</v>
      </c>
      <c r="B11513" s="2">
        <v>44338.818958333337</v>
      </c>
      <c r="C11513">
        <v>277700</v>
      </c>
      <c r="D11513" s="2">
        <v>44338.818958333337</v>
      </c>
    </row>
    <row r="11514" spans="1:4" x14ac:dyDescent="0.25">
      <c r="A11514" s="24">
        <v>277732</v>
      </c>
      <c r="B11514" s="2">
        <v>44314.83797453704</v>
      </c>
      <c r="C11514">
        <v>277732</v>
      </c>
      <c r="D11514" s="2">
        <v>44314.83797453704</v>
      </c>
    </row>
    <row r="11515" spans="1:4" x14ac:dyDescent="0.25">
      <c r="A11515" s="24">
        <v>277749</v>
      </c>
      <c r="B11515" s="2">
        <v>44346.637650462966</v>
      </c>
      <c r="C11515">
        <v>277749</v>
      </c>
      <c r="D11515" s="2">
        <v>44346.637650462966</v>
      </c>
    </row>
    <row r="11516" spans="1:4" x14ac:dyDescent="0.25">
      <c r="A11516" s="24">
        <v>277767</v>
      </c>
      <c r="B11516" s="2">
        <v>44356.643391203703</v>
      </c>
      <c r="C11516">
        <v>277767</v>
      </c>
      <c r="D11516" s="2">
        <v>44356.643391203703</v>
      </c>
    </row>
    <row r="11517" spans="1:4" x14ac:dyDescent="0.25">
      <c r="A11517" s="24">
        <v>277773</v>
      </c>
      <c r="B11517" s="2">
        <v>44323.219039351854</v>
      </c>
      <c r="C11517">
        <v>277773</v>
      </c>
      <c r="D11517" s="2">
        <v>44323.219039351854</v>
      </c>
    </row>
    <row r="11518" spans="1:4" x14ac:dyDescent="0.25">
      <c r="A11518" s="24">
        <v>277778</v>
      </c>
      <c r="B11518" s="2">
        <v>44346.437083333331</v>
      </c>
      <c r="C11518">
        <v>277778</v>
      </c>
      <c r="D11518" s="2">
        <v>44346.437083333331</v>
      </c>
    </row>
    <row r="11519" spans="1:4" x14ac:dyDescent="0.25">
      <c r="A11519" s="24">
        <v>277806</v>
      </c>
      <c r="B11519" s="2">
        <v>44325.415208333332</v>
      </c>
      <c r="C11519">
        <v>277806</v>
      </c>
      <c r="D11519" s="2">
        <v>44325.415208333332</v>
      </c>
    </row>
    <row r="11520" spans="1:4" x14ac:dyDescent="0.25">
      <c r="A11520" s="24">
        <v>277825</v>
      </c>
      <c r="B11520" s="2">
        <v>44377.680208333331</v>
      </c>
      <c r="C11520">
        <v>277825</v>
      </c>
      <c r="D11520" s="2">
        <v>44377.680208333331</v>
      </c>
    </row>
    <row r="11521" spans="1:4" x14ac:dyDescent="0.25">
      <c r="A11521" s="24">
        <v>277847</v>
      </c>
      <c r="B11521" s="2">
        <v>44321.210138888891</v>
      </c>
      <c r="C11521">
        <v>277847</v>
      </c>
      <c r="D11521" s="2">
        <v>44321.210138888891</v>
      </c>
    </row>
    <row r="11522" spans="1:4" x14ac:dyDescent="0.25">
      <c r="A11522" s="24">
        <v>277848</v>
      </c>
      <c r="B11522" s="2">
        <v>44316.563333333332</v>
      </c>
      <c r="C11522">
        <v>277848</v>
      </c>
      <c r="D11522" s="2">
        <v>44316.563333333332</v>
      </c>
    </row>
    <row r="11523" spans="1:4" x14ac:dyDescent="0.25">
      <c r="A11523" s="24">
        <v>277879</v>
      </c>
      <c r="B11523" s="2">
        <v>44359.565717592595</v>
      </c>
      <c r="C11523">
        <v>277879</v>
      </c>
      <c r="D11523" s="2">
        <v>44359.565717592595</v>
      </c>
    </row>
    <row r="11524" spans="1:4" x14ac:dyDescent="0.25">
      <c r="A11524" s="24">
        <v>277930</v>
      </c>
      <c r="B11524" s="2">
        <v>44341.852534722224</v>
      </c>
      <c r="C11524">
        <v>277930</v>
      </c>
      <c r="D11524" s="2">
        <v>44341.852534722224</v>
      </c>
    </row>
    <row r="11525" spans="1:4" x14ac:dyDescent="0.25">
      <c r="A11525" s="24">
        <v>277931</v>
      </c>
      <c r="B11525" s="2">
        <v>44331.211759259262</v>
      </c>
      <c r="C11525">
        <v>277931</v>
      </c>
      <c r="D11525" s="2">
        <v>44331.211759259262</v>
      </c>
    </row>
    <row r="11526" spans="1:4" x14ac:dyDescent="0.25">
      <c r="A11526" s="24">
        <v>277934</v>
      </c>
      <c r="B11526" s="2">
        <v>44343.959733796299</v>
      </c>
      <c r="C11526">
        <v>277934</v>
      </c>
      <c r="D11526" s="2">
        <v>44343.959733796299</v>
      </c>
    </row>
    <row r="11527" spans="1:4" x14ac:dyDescent="0.25">
      <c r="A11527" s="24">
        <v>277953</v>
      </c>
      <c r="B11527" s="2">
        <v>44314.773333333331</v>
      </c>
      <c r="C11527">
        <v>277953</v>
      </c>
      <c r="D11527" s="2">
        <v>44314.773333333331</v>
      </c>
    </row>
    <row r="11528" spans="1:4" x14ac:dyDescent="0.25">
      <c r="A11528" s="24">
        <v>277957</v>
      </c>
      <c r="B11528" s="2">
        <v>44407.816122685188</v>
      </c>
      <c r="C11528">
        <v>277957</v>
      </c>
      <c r="D11528" s="2">
        <v>44407.816122685188</v>
      </c>
    </row>
    <row r="11529" spans="1:4" x14ac:dyDescent="0.25">
      <c r="A11529" s="24">
        <v>277999</v>
      </c>
      <c r="B11529" s="2">
        <v>44342.945173611108</v>
      </c>
      <c r="C11529">
        <v>277999</v>
      </c>
      <c r="D11529" s="2">
        <v>44342.945173611108</v>
      </c>
    </row>
    <row r="11530" spans="1:4" x14ac:dyDescent="0.25">
      <c r="A11530" s="24">
        <v>278020</v>
      </c>
      <c r="B11530" s="2">
        <v>44317.611030092594</v>
      </c>
      <c r="C11530">
        <v>278020</v>
      </c>
      <c r="D11530" s="2">
        <v>44317.611030092594</v>
      </c>
    </row>
    <row r="11531" spans="1:4" x14ac:dyDescent="0.25">
      <c r="A11531" s="24">
        <v>278048</v>
      </c>
      <c r="B11531" s="2">
        <v>44359.730462962965</v>
      </c>
      <c r="C11531">
        <v>278048</v>
      </c>
      <c r="D11531" s="2">
        <v>44359.730462962965</v>
      </c>
    </row>
    <row r="11532" spans="1:4" x14ac:dyDescent="0.25">
      <c r="A11532" s="24">
        <v>278054</v>
      </c>
      <c r="B11532" s="2">
        <v>44386.838379629633</v>
      </c>
      <c r="C11532">
        <v>278054</v>
      </c>
      <c r="D11532" s="2">
        <v>44386.838379629633</v>
      </c>
    </row>
    <row r="11533" spans="1:4" x14ac:dyDescent="0.25">
      <c r="A11533" s="24">
        <v>278060</v>
      </c>
      <c r="B11533" s="2">
        <v>44394.020416666666</v>
      </c>
      <c r="C11533">
        <v>278060</v>
      </c>
      <c r="D11533" s="2">
        <v>44394.020416666666</v>
      </c>
    </row>
    <row r="11534" spans="1:4" x14ac:dyDescent="0.25">
      <c r="A11534" s="24">
        <v>278066</v>
      </c>
      <c r="B11534" s="2">
        <v>44316.990879629629</v>
      </c>
      <c r="C11534">
        <v>278066</v>
      </c>
      <c r="D11534" s="2">
        <v>44316.990879629629</v>
      </c>
    </row>
    <row r="11535" spans="1:4" x14ac:dyDescent="0.25">
      <c r="A11535" s="24">
        <v>278085</v>
      </c>
      <c r="B11535" s="2">
        <v>44376.81490740741</v>
      </c>
      <c r="C11535">
        <v>278085</v>
      </c>
      <c r="D11535" s="2">
        <v>44376.81490740741</v>
      </c>
    </row>
    <row r="11536" spans="1:4" x14ac:dyDescent="0.25">
      <c r="A11536" s="24">
        <v>278103</v>
      </c>
      <c r="B11536" s="2">
        <v>44366.921307870369</v>
      </c>
      <c r="C11536">
        <v>278103</v>
      </c>
      <c r="D11536" s="2">
        <v>44366.921307870369</v>
      </c>
    </row>
    <row r="11537" spans="1:4" x14ac:dyDescent="0.25">
      <c r="A11537" s="24">
        <v>278151</v>
      </c>
      <c r="B11537" s="2">
        <v>44372.575833333336</v>
      </c>
      <c r="C11537">
        <v>278151</v>
      </c>
      <c r="D11537" s="2">
        <v>44372.575833333336</v>
      </c>
    </row>
    <row r="11538" spans="1:4" x14ac:dyDescent="0.25">
      <c r="A11538" s="24">
        <v>278165</v>
      </c>
      <c r="B11538" s="2">
        <v>44296.606574074074</v>
      </c>
      <c r="C11538">
        <v>278165</v>
      </c>
      <c r="D11538" s="2">
        <v>44296.606574074074</v>
      </c>
    </row>
    <row r="11539" spans="1:4" x14ac:dyDescent="0.25">
      <c r="A11539" s="24">
        <v>278199</v>
      </c>
      <c r="B11539" s="2">
        <v>44296.630266203705</v>
      </c>
      <c r="C11539">
        <v>278199</v>
      </c>
      <c r="D11539" s="2">
        <v>44296.630266203705</v>
      </c>
    </row>
    <row r="11540" spans="1:4" x14ac:dyDescent="0.25">
      <c r="A11540" s="24">
        <v>278275</v>
      </c>
      <c r="B11540" s="2">
        <v>44311.419687499998</v>
      </c>
      <c r="C11540">
        <v>278275</v>
      </c>
      <c r="D11540" s="2">
        <v>44311.419687499998</v>
      </c>
    </row>
    <row r="11541" spans="1:4" x14ac:dyDescent="0.25">
      <c r="A11541" s="24">
        <v>278293</v>
      </c>
      <c r="B11541" s="2">
        <v>44345.58189814815</v>
      </c>
      <c r="C11541">
        <v>278293</v>
      </c>
      <c r="D11541" s="2">
        <v>44345.58189814815</v>
      </c>
    </row>
    <row r="11542" spans="1:4" x14ac:dyDescent="0.25">
      <c r="A11542" s="24">
        <v>278295</v>
      </c>
      <c r="B11542" s="2">
        <v>44314.972685185188</v>
      </c>
      <c r="C11542">
        <v>278295</v>
      </c>
      <c r="D11542" s="2">
        <v>44314.972685185188</v>
      </c>
    </row>
    <row r="11543" spans="1:4" x14ac:dyDescent="0.25">
      <c r="A11543" s="24">
        <v>278318</v>
      </c>
      <c r="B11543" s="2">
        <v>44343.677372685182</v>
      </c>
      <c r="C11543">
        <v>278318</v>
      </c>
      <c r="D11543" s="2">
        <v>44343.677372685182</v>
      </c>
    </row>
    <row r="11544" spans="1:4" x14ac:dyDescent="0.25">
      <c r="A11544" s="24">
        <v>278426</v>
      </c>
      <c r="B11544" s="2">
        <v>44366.111435185187</v>
      </c>
      <c r="C11544">
        <v>278426</v>
      </c>
      <c r="D11544" s="2">
        <v>44366.111435185187</v>
      </c>
    </row>
    <row r="11545" spans="1:4" x14ac:dyDescent="0.25">
      <c r="A11545" s="24">
        <v>278455</v>
      </c>
      <c r="B11545" s="2">
        <v>44386.764745370368</v>
      </c>
      <c r="C11545">
        <v>278455</v>
      </c>
      <c r="D11545" s="2">
        <v>44386.764745370368</v>
      </c>
    </row>
    <row r="11546" spans="1:4" x14ac:dyDescent="0.25">
      <c r="A11546" s="24">
        <v>278535</v>
      </c>
      <c r="B11546" s="2">
        <v>44318.082708333335</v>
      </c>
      <c r="C11546">
        <v>278535</v>
      </c>
      <c r="D11546" s="2">
        <v>44318.082708333335</v>
      </c>
    </row>
    <row r="11547" spans="1:4" x14ac:dyDescent="0.25">
      <c r="A11547" s="24">
        <v>278568</v>
      </c>
      <c r="B11547" s="2">
        <v>44402.740879629629</v>
      </c>
      <c r="C11547">
        <v>278568</v>
      </c>
      <c r="D11547" s="2">
        <v>44402.740879629629</v>
      </c>
    </row>
    <row r="11548" spans="1:4" x14ac:dyDescent="0.25">
      <c r="A11548" s="24">
        <v>278574</v>
      </c>
      <c r="B11548" s="2">
        <v>44310.692743055559</v>
      </c>
      <c r="C11548">
        <v>278574</v>
      </c>
      <c r="D11548" s="2">
        <v>44310.692743055559</v>
      </c>
    </row>
    <row r="11549" spans="1:4" x14ac:dyDescent="0.25">
      <c r="A11549" s="24">
        <v>278607</v>
      </c>
      <c r="B11549" s="2">
        <v>44345.835347222222</v>
      </c>
      <c r="C11549">
        <v>278607</v>
      </c>
      <c r="D11549" s="2">
        <v>44345.835347222222</v>
      </c>
    </row>
    <row r="11550" spans="1:4" x14ac:dyDescent="0.25">
      <c r="A11550" s="24">
        <v>278648</v>
      </c>
      <c r="B11550" s="2">
        <v>44307.659571759257</v>
      </c>
      <c r="C11550">
        <v>278648</v>
      </c>
      <c r="D11550" s="2">
        <v>44307.659571759257</v>
      </c>
    </row>
    <row r="11551" spans="1:4" x14ac:dyDescent="0.25">
      <c r="A11551" s="24">
        <v>278651</v>
      </c>
      <c r="B11551" s="2">
        <v>44330.811273148145</v>
      </c>
      <c r="C11551">
        <v>278651</v>
      </c>
      <c r="D11551" s="2">
        <v>44330.811273148145</v>
      </c>
    </row>
    <row r="11552" spans="1:4" x14ac:dyDescent="0.25">
      <c r="A11552" s="24">
        <v>278659</v>
      </c>
      <c r="B11552" s="2">
        <v>44370.523645833331</v>
      </c>
      <c r="C11552">
        <v>278659</v>
      </c>
      <c r="D11552" s="2">
        <v>44370.523645833331</v>
      </c>
    </row>
    <row r="11553" spans="1:4" x14ac:dyDescent="0.25">
      <c r="A11553" s="24">
        <v>278722</v>
      </c>
      <c r="B11553" s="2">
        <v>44376.346064814818</v>
      </c>
      <c r="C11553">
        <v>278722</v>
      </c>
      <c r="D11553" s="2">
        <v>44376.346064814818</v>
      </c>
    </row>
    <row r="11554" spans="1:4" x14ac:dyDescent="0.25">
      <c r="A11554" s="24">
        <v>278755</v>
      </c>
      <c r="B11554" s="2">
        <v>44399.696388888886</v>
      </c>
      <c r="C11554">
        <v>278755</v>
      </c>
      <c r="D11554" s="2">
        <v>44399.696388888886</v>
      </c>
    </row>
    <row r="11555" spans="1:4" x14ac:dyDescent="0.25">
      <c r="A11555" s="24">
        <v>278816</v>
      </c>
      <c r="B11555" s="2">
        <v>44374.457662037035</v>
      </c>
      <c r="C11555">
        <v>278816</v>
      </c>
      <c r="D11555" s="2">
        <v>44374.457662037035</v>
      </c>
    </row>
    <row r="11556" spans="1:4" x14ac:dyDescent="0.25">
      <c r="A11556" s="24">
        <v>278845</v>
      </c>
      <c r="B11556" s="2">
        <v>44309.860219907408</v>
      </c>
      <c r="C11556">
        <v>278845</v>
      </c>
      <c r="D11556" s="2">
        <v>44309.860219907408</v>
      </c>
    </row>
    <row r="11557" spans="1:4" x14ac:dyDescent="0.25">
      <c r="A11557" s="24">
        <v>278875</v>
      </c>
      <c r="B11557" s="2">
        <v>44344.954884259256</v>
      </c>
      <c r="C11557">
        <v>278875</v>
      </c>
      <c r="D11557" s="2">
        <v>44344.954884259256</v>
      </c>
    </row>
    <row r="11558" spans="1:4" x14ac:dyDescent="0.25">
      <c r="A11558" s="24">
        <v>278897</v>
      </c>
      <c r="B11558" s="2">
        <v>44303.995266203703</v>
      </c>
      <c r="C11558">
        <v>278897</v>
      </c>
      <c r="D11558" s="2">
        <v>44303.995266203703</v>
      </c>
    </row>
    <row r="11559" spans="1:4" x14ac:dyDescent="0.25">
      <c r="A11559" s="24">
        <v>278900</v>
      </c>
      <c r="B11559" s="2">
        <v>44411.695983796293</v>
      </c>
      <c r="C11559">
        <v>278900</v>
      </c>
      <c r="D11559" s="2">
        <v>44411.695983796293</v>
      </c>
    </row>
    <row r="11560" spans="1:4" x14ac:dyDescent="0.25">
      <c r="A11560" s="24">
        <v>278950</v>
      </c>
      <c r="B11560" s="2">
        <v>44292.697604166664</v>
      </c>
      <c r="C11560">
        <v>278950</v>
      </c>
      <c r="D11560" s="2">
        <v>44292.697604166664</v>
      </c>
    </row>
    <row r="11561" spans="1:4" x14ac:dyDescent="0.25">
      <c r="A11561" s="24">
        <v>278971</v>
      </c>
      <c r="B11561" s="2">
        <v>44312.982997685183</v>
      </c>
      <c r="C11561">
        <v>278971</v>
      </c>
      <c r="D11561" s="2">
        <v>44312.982997685183</v>
      </c>
    </row>
    <row r="11562" spans="1:4" x14ac:dyDescent="0.25">
      <c r="A11562" s="24">
        <v>278976</v>
      </c>
      <c r="B11562" s="2">
        <v>44317.412812499999</v>
      </c>
      <c r="C11562">
        <v>278976</v>
      </c>
      <c r="D11562" s="2">
        <v>44317.412812499999</v>
      </c>
    </row>
    <row r="11563" spans="1:4" x14ac:dyDescent="0.25">
      <c r="A11563" s="24">
        <v>278982</v>
      </c>
      <c r="B11563" s="2">
        <v>44344.380046296297</v>
      </c>
      <c r="C11563">
        <v>278982</v>
      </c>
      <c r="D11563" s="2">
        <v>44344.380046296297</v>
      </c>
    </row>
    <row r="11564" spans="1:4" x14ac:dyDescent="0.25">
      <c r="A11564" s="24">
        <v>278991</v>
      </c>
      <c r="B11564" s="2">
        <v>44315.760995370372</v>
      </c>
      <c r="C11564">
        <v>278991</v>
      </c>
      <c r="D11564" s="2">
        <v>44315.760995370372</v>
      </c>
    </row>
    <row r="11565" spans="1:4" x14ac:dyDescent="0.25">
      <c r="A11565" s="24">
        <v>279032</v>
      </c>
      <c r="B11565" s="2">
        <v>44308.688298611109</v>
      </c>
      <c r="C11565">
        <v>279032</v>
      </c>
      <c r="D11565" s="2">
        <v>44308.688298611109</v>
      </c>
    </row>
    <row r="11566" spans="1:4" x14ac:dyDescent="0.25">
      <c r="A11566" s="24">
        <v>279041</v>
      </c>
      <c r="B11566" s="2">
        <v>44304.727939814817</v>
      </c>
      <c r="C11566">
        <v>279041</v>
      </c>
      <c r="D11566" s="2">
        <v>44304.727939814817</v>
      </c>
    </row>
    <row r="11567" spans="1:4" x14ac:dyDescent="0.25">
      <c r="A11567" s="24">
        <v>279053</v>
      </c>
      <c r="B11567" s="2">
        <v>44310.667592592596</v>
      </c>
      <c r="C11567">
        <v>279053</v>
      </c>
      <c r="D11567" s="2">
        <v>44310.667592592596</v>
      </c>
    </row>
    <row r="11568" spans="1:4" x14ac:dyDescent="0.25">
      <c r="A11568" s="24">
        <v>279065</v>
      </c>
      <c r="B11568" s="2">
        <v>44374.660787037035</v>
      </c>
      <c r="C11568">
        <v>279065</v>
      </c>
      <c r="D11568" s="2">
        <v>44374.660787037035</v>
      </c>
    </row>
    <row r="11569" spans="1:4" x14ac:dyDescent="0.25">
      <c r="A11569" s="24">
        <v>279071</v>
      </c>
      <c r="B11569" s="2">
        <v>44374.037407407406</v>
      </c>
      <c r="C11569">
        <v>279071</v>
      </c>
      <c r="D11569" s="2">
        <v>44374.037407407406</v>
      </c>
    </row>
    <row r="11570" spans="1:4" x14ac:dyDescent="0.25">
      <c r="A11570" s="24">
        <v>279078</v>
      </c>
      <c r="B11570" s="2">
        <v>44340.646631944444</v>
      </c>
      <c r="C11570">
        <v>279078</v>
      </c>
      <c r="D11570" s="2">
        <v>44340.646631944444</v>
      </c>
    </row>
    <row r="11571" spans="1:4" x14ac:dyDescent="0.25">
      <c r="A11571" s="24">
        <v>279151</v>
      </c>
      <c r="B11571" s="2">
        <v>44286.679398148146</v>
      </c>
      <c r="C11571">
        <v>279151</v>
      </c>
      <c r="D11571" s="2">
        <v>44286.679398148146</v>
      </c>
    </row>
    <row r="11572" spans="1:4" x14ac:dyDescent="0.25">
      <c r="A11572" s="24">
        <v>279182</v>
      </c>
      <c r="B11572" s="2">
        <v>44288.717013888891</v>
      </c>
      <c r="C11572">
        <v>279182</v>
      </c>
      <c r="D11572" s="2">
        <v>44288.717013888891</v>
      </c>
    </row>
    <row r="11573" spans="1:4" x14ac:dyDescent="0.25">
      <c r="A11573" s="24">
        <v>279215</v>
      </c>
      <c r="B11573" s="2">
        <v>44297.122314814813</v>
      </c>
      <c r="C11573">
        <v>279215</v>
      </c>
      <c r="D11573" s="2">
        <v>44297.122314814813</v>
      </c>
    </row>
    <row r="11574" spans="1:4" x14ac:dyDescent="0.25">
      <c r="A11574" s="24">
        <v>279240</v>
      </c>
      <c r="B11574" s="2">
        <v>44397.01766203704</v>
      </c>
      <c r="C11574">
        <v>279240</v>
      </c>
      <c r="D11574" s="2">
        <v>44397.01766203704</v>
      </c>
    </row>
    <row r="11575" spans="1:4" x14ac:dyDescent="0.25">
      <c r="A11575" s="24">
        <v>279251</v>
      </c>
      <c r="B11575" s="2">
        <v>44395.807002314818</v>
      </c>
      <c r="C11575">
        <v>279251</v>
      </c>
      <c r="D11575" s="2">
        <v>44395.807002314818</v>
      </c>
    </row>
    <row r="11576" spans="1:4" x14ac:dyDescent="0.25">
      <c r="A11576" s="24">
        <v>279306</v>
      </c>
      <c r="B11576" s="2">
        <v>44373.654652777775</v>
      </c>
      <c r="C11576">
        <v>279306</v>
      </c>
      <c r="D11576" s="2">
        <v>44373.654652777775</v>
      </c>
    </row>
    <row r="11577" spans="1:4" x14ac:dyDescent="0.25">
      <c r="A11577" s="24">
        <v>279310</v>
      </c>
      <c r="B11577" s="2">
        <v>44315.734409722223</v>
      </c>
      <c r="C11577">
        <v>279310</v>
      </c>
      <c r="D11577" s="2">
        <v>44315.734409722223</v>
      </c>
    </row>
    <row r="11578" spans="1:4" x14ac:dyDescent="0.25">
      <c r="A11578" s="24">
        <v>279325</v>
      </c>
      <c r="B11578" s="2">
        <v>44345.762569444443</v>
      </c>
      <c r="C11578">
        <v>279325</v>
      </c>
      <c r="D11578" s="2">
        <v>44345.762569444443</v>
      </c>
    </row>
    <row r="11579" spans="1:4" x14ac:dyDescent="0.25">
      <c r="A11579" s="24">
        <v>279346</v>
      </c>
      <c r="B11579" s="2">
        <v>44388.437002314815</v>
      </c>
      <c r="C11579">
        <v>279346</v>
      </c>
      <c r="D11579" s="2">
        <v>44388.437002314815</v>
      </c>
    </row>
    <row r="11580" spans="1:4" x14ac:dyDescent="0.25">
      <c r="A11580" s="24">
        <v>279359</v>
      </c>
      <c r="B11580" s="2">
        <v>44305.755856481483</v>
      </c>
      <c r="C11580">
        <v>279359</v>
      </c>
      <c r="D11580" s="2">
        <v>44305.755856481483</v>
      </c>
    </row>
    <row r="11581" spans="1:4" x14ac:dyDescent="0.25">
      <c r="A11581" s="24">
        <v>279462</v>
      </c>
      <c r="B11581" s="2">
        <v>44312.828668981485</v>
      </c>
      <c r="C11581">
        <v>279462</v>
      </c>
      <c r="D11581" s="2">
        <v>44312.828668981485</v>
      </c>
    </row>
    <row r="11582" spans="1:4" x14ac:dyDescent="0.25">
      <c r="A11582" s="24">
        <v>279476</v>
      </c>
      <c r="B11582" s="2">
        <v>44316.786597222221</v>
      </c>
      <c r="C11582">
        <v>279476</v>
      </c>
      <c r="D11582" s="2">
        <v>44316.786597222221</v>
      </c>
    </row>
    <row r="11583" spans="1:4" x14ac:dyDescent="0.25">
      <c r="A11583" s="24">
        <v>279496</v>
      </c>
      <c r="B11583" s="2">
        <v>44401.912812499999</v>
      </c>
      <c r="C11583">
        <v>279496</v>
      </c>
      <c r="D11583" s="2">
        <v>44401.912812499999</v>
      </c>
    </row>
    <row r="11584" spans="1:4" x14ac:dyDescent="0.25">
      <c r="A11584" s="24">
        <v>279523</v>
      </c>
      <c r="B11584" s="2">
        <v>44344.426157407404</v>
      </c>
      <c r="C11584">
        <v>279523</v>
      </c>
      <c r="D11584" s="2">
        <v>44344.426157407404</v>
      </c>
    </row>
    <row r="11585" spans="1:4" x14ac:dyDescent="0.25">
      <c r="A11585" s="24">
        <v>279579</v>
      </c>
      <c r="B11585" s="2">
        <v>44306.389328703706</v>
      </c>
      <c r="C11585">
        <v>279579</v>
      </c>
      <c r="D11585" s="2">
        <v>44306.389328703706</v>
      </c>
    </row>
    <row r="11586" spans="1:4" x14ac:dyDescent="0.25">
      <c r="A11586" s="24">
        <v>279607</v>
      </c>
      <c r="B11586" s="2">
        <v>44372.468229166669</v>
      </c>
      <c r="C11586">
        <v>279607</v>
      </c>
      <c r="D11586" s="2">
        <v>44372.468229166669</v>
      </c>
    </row>
    <row r="11587" spans="1:4" x14ac:dyDescent="0.25">
      <c r="A11587" s="24">
        <v>279658</v>
      </c>
      <c r="B11587" s="2">
        <v>44316.683032407411</v>
      </c>
      <c r="C11587">
        <v>279658</v>
      </c>
      <c r="D11587" s="2">
        <v>44316.683032407411</v>
      </c>
    </row>
    <row r="11588" spans="1:4" x14ac:dyDescent="0.25">
      <c r="A11588" s="24">
        <v>279680</v>
      </c>
      <c r="B11588" s="2">
        <v>44436.541446759256</v>
      </c>
      <c r="C11588">
        <v>279680</v>
      </c>
      <c r="D11588" s="2">
        <v>44436.541446759256</v>
      </c>
    </row>
    <row r="11589" spans="1:4" x14ac:dyDescent="0.25">
      <c r="A11589" s="24">
        <v>279702</v>
      </c>
      <c r="B11589" s="2">
        <v>44303.751400462963</v>
      </c>
      <c r="C11589">
        <v>279702</v>
      </c>
      <c r="D11589" s="2">
        <v>44303.751400462963</v>
      </c>
    </row>
    <row r="11590" spans="1:4" x14ac:dyDescent="0.25">
      <c r="A11590" s="24">
        <v>279748</v>
      </c>
      <c r="B11590" s="2">
        <v>44356.761111111111</v>
      </c>
      <c r="C11590">
        <v>279748</v>
      </c>
      <c r="D11590" s="2">
        <v>44356.761111111111</v>
      </c>
    </row>
    <row r="11591" spans="1:4" x14ac:dyDescent="0.25">
      <c r="A11591" s="24">
        <v>279769</v>
      </c>
      <c r="B11591" s="2">
        <v>44375.777291666665</v>
      </c>
      <c r="C11591">
        <v>279769</v>
      </c>
      <c r="D11591" s="2">
        <v>44375.777291666665</v>
      </c>
    </row>
    <row r="11592" spans="1:4" x14ac:dyDescent="0.25">
      <c r="A11592" s="24">
        <v>279781</v>
      </c>
      <c r="B11592" s="2">
        <v>44317.568958333337</v>
      </c>
      <c r="C11592">
        <v>279781</v>
      </c>
      <c r="D11592" s="2">
        <v>44317.568958333337</v>
      </c>
    </row>
    <row r="11593" spans="1:4" x14ac:dyDescent="0.25">
      <c r="A11593" s="24">
        <v>279835</v>
      </c>
      <c r="B11593" s="2">
        <v>44373.467511574076</v>
      </c>
      <c r="C11593">
        <v>279835</v>
      </c>
      <c r="D11593" s="2">
        <v>44373.467511574076</v>
      </c>
    </row>
    <row r="11594" spans="1:4" x14ac:dyDescent="0.25">
      <c r="A11594" s="24">
        <v>279866</v>
      </c>
      <c r="B11594" s="2">
        <v>44369.71539351852</v>
      </c>
      <c r="C11594">
        <v>279866</v>
      </c>
      <c r="D11594" s="2">
        <v>44369.71539351852</v>
      </c>
    </row>
    <row r="11595" spans="1:4" x14ac:dyDescent="0.25">
      <c r="A11595" s="24">
        <v>279871</v>
      </c>
      <c r="B11595" s="2">
        <v>44376.783668981479</v>
      </c>
      <c r="C11595">
        <v>279871</v>
      </c>
      <c r="D11595" s="2">
        <v>44376.783668981479</v>
      </c>
    </row>
    <row r="11596" spans="1:4" x14ac:dyDescent="0.25">
      <c r="A11596" s="24">
        <v>279887</v>
      </c>
      <c r="B11596" s="2">
        <v>44344.532951388886</v>
      </c>
      <c r="C11596">
        <v>279887</v>
      </c>
      <c r="D11596" s="2">
        <v>44344.532951388886</v>
      </c>
    </row>
    <row r="11597" spans="1:4" x14ac:dyDescent="0.25">
      <c r="A11597" s="24">
        <v>279938</v>
      </c>
      <c r="B11597" s="2">
        <v>44345.486712962964</v>
      </c>
      <c r="C11597">
        <v>279938</v>
      </c>
      <c r="D11597" s="2">
        <v>44345.486712962964</v>
      </c>
    </row>
    <row r="11598" spans="1:4" x14ac:dyDescent="0.25">
      <c r="A11598" s="24">
        <v>279961</v>
      </c>
      <c r="B11598" s="2">
        <v>44340.430613425924</v>
      </c>
      <c r="C11598">
        <v>279961</v>
      </c>
      <c r="D11598" s="2">
        <v>44340.430613425924</v>
      </c>
    </row>
    <row r="11599" spans="1:4" x14ac:dyDescent="0.25">
      <c r="A11599" s="24">
        <v>279987</v>
      </c>
      <c r="B11599" s="2">
        <v>44372.709733796299</v>
      </c>
      <c r="C11599">
        <v>279987</v>
      </c>
      <c r="D11599" s="2">
        <v>44372.709733796299</v>
      </c>
    </row>
    <row r="11600" spans="1:4" x14ac:dyDescent="0.25">
      <c r="A11600" s="24">
        <v>280047</v>
      </c>
      <c r="B11600" s="2">
        <v>44412.652696759258</v>
      </c>
      <c r="C11600">
        <v>280047</v>
      </c>
      <c r="D11600" s="2">
        <v>44412.652696759258</v>
      </c>
    </row>
    <row r="11601" spans="1:4" x14ac:dyDescent="0.25">
      <c r="A11601" s="24">
        <v>280066</v>
      </c>
      <c r="B11601" s="2">
        <v>44313.023240740738</v>
      </c>
      <c r="C11601">
        <v>280066</v>
      </c>
      <c r="D11601" s="2">
        <v>44313.023240740738</v>
      </c>
    </row>
    <row r="11602" spans="1:4" x14ac:dyDescent="0.25">
      <c r="A11602" s="24">
        <v>280071</v>
      </c>
      <c r="B11602" s="2">
        <v>44373.866284722222</v>
      </c>
      <c r="C11602">
        <v>280071</v>
      </c>
      <c r="D11602" s="2">
        <v>44373.866284722222</v>
      </c>
    </row>
    <row r="11603" spans="1:4" x14ac:dyDescent="0.25">
      <c r="A11603" s="24">
        <v>280112</v>
      </c>
      <c r="B11603" s="2">
        <v>44311.015150462961</v>
      </c>
      <c r="C11603">
        <v>280112</v>
      </c>
      <c r="D11603" s="2">
        <v>44311.015150462961</v>
      </c>
    </row>
    <row r="11604" spans="1:4" x14ac:dyDescent="0.25">
      <c r="A11604" s="24">
        <v>280214</v>
      </c>
      <c r="B11604" s="2">
        <v>44401.572858796295</v>
      </c>
      <c r="C11604">
        <v>280214</v>
      </c>
      <c r="D11604" s="2">
        <v>44401.572858796295</v>
      </c>
    </row>
    <row r="11605" spans="1:4" x14ac:dyDescent="0.25">
      <c r="A11605" s="24">
        <v>280216</v>
      </c>
      <c r="B11605" s="2">
        <v>44308.504641203705</v>
      </c>
      <c r="C11605">
        <v>280216</v>
      </c>
      <c r="D11605" s="2">
        <v>44308.504641203705</v>
      </c>
    </row>
    <row r="11606" spans="1:4" x14ac:dyDescent="0.25">
      <c r="A11606" s="24">
        <v>280267</v>
      </c>
      <c r="B11606" s="2">
        <v>44354.8278587963</v>
      </c>
      <c r="C11606">
        <v>280267</v>
      </c>
      <c r="D11606" s="2">
        <v>44354.8278587963</v>
      </c>
    </row>
    <row r="11607" spans="1:4" x14ac:dyDescent="0.25">
      <c r="A11607" s="24">
        <v>280270</v>
      </c>
      <c r="B11607" s="2">
        <v>44308.562893518516</v>
      </c>
      <c r="C11607">
        <v>280270</v>
      </c>
      <c r="D11607" s="2">
        <v>44308.562893518516</v>
      </c>
    </row>
    <row r="11608" spans="1:4" x14ac:dyDescent="0.25">
      <c r="A11608" s="24">
        <v>280282</v>
      </c>
      <c r="B11608" s="2">
        <v>44340.606168981481</v>
      </c>
      <c r="C11608">
        <v>280282</v>
      </c>
      <c r="D11608" s="2">
        <v>44340.606168981481</v>
      </c>
    </row>
    <row r="11609" spans="1:4" x14ac:dyDescent="0.25">
      <c r="A11609" s="24">
        <v>280285</v>
      </c>
      <c r="B11609" s="2">
        <v>44289.897662037038</v>
      </c>
      <c r="C11609">
        <v>280285</v>
      </c>
      <c r="D11609" s="2">
        <v>44289.897662037038</v>
      </c>
    </row>
    <row r="11610" spans="1:4" x14ac:dyDescent="0.25">
      <c r="A11610" s="24">
        <v>280288</v>
      </c>
      <c r="B11610" s="2">
        <v>44308.051157407404</v>
      </c>
      <c r="C11610">
        <v>280288</v>
      </c>
      <c r="D11610" s="2">
        <v>44308.051157407404</v>
      </c>
    </row>
    <row r="11611" spans="1:4" x14ac:dyDescent="0.25">
      <c r="A11611" s="24">
        <v>280302</v>
      </c>
      <c r="B11611" s="2">
        <v>44319.303993055553</v>
      </c>
      <c r="C11611">
        <v>280302</v>
      </c>
      <c r="D11611" s="2">
        <v>44319.303993055553</v>
      </c>
    </row>
    <row r="11612" spans="1:4" x14ac:dyDescent="0.25">
      <c r="A11612" s="24">
        <v>280314</v>
      </c>
      <c r="B11612" s="2">
        <v>44373.512326388889</v>
      </c>
      <c r="C11612">
        <v>280314</v>
      </c>
      <c r="D11612" s="2">
        <v>44373.512326388889</v>
      </c>
    </row>
    <row r="11613" spans="1:4" x14ac:dyDescent="0.25">
      <c r="A11613" s="24">
        <v>280316</v>
      </c>
      <c r="B11613" s="2">
        <v>44309.758275462962</v>
      </c>
      <c r="C11613">
        <v>280316</v>
      </c>
      <c r="D11613" s="2">
        <v>44309.758275462962</v>
      </c>
    </row>
    <row r="11614" spans="1:4" x14ac:dyDescent="0.25">
      <c r="A11614" s="24">
        <v>280336</v>
      </c>
      <c r="B11614" s="2">
        <v>44308.611840277779</v>
      </c>
      <c r="C11614">
        <v>280336</v>
      </c>
      <c r="D11614" s="2">
        <v>44308.611840277779</v>
      </c>
    </row>
    <row r="11615" spans="1:4" x14ac:dyDescent="0.25">
      <c r="A11615" s="24">
        <v>280353</v>
      </c>
      <c r="B11615" s="2">
        <v>44292.649050925924</v>
      </c>
      <c r="C11615">
        <v>280353</v>
      </c>
      <c r="D11615" s="2">
        <v>44292.649050925924</v>
      </c>
    </row>
    <row r="11616" spans="1:4" x14ac:dyDescent="0.25">
      <c r="A11616" s="24">
        <v>280356</v>
      </c>
      <c r="B11616" s="2">
        <v>44318.75744212963</v>
      </c>
      <c r="C11616">
        <v>280356</v>
      </c>
      <c r="D11616" s="2">
        <v>44318.75744212963</v>
      </c>
    </row>
    <row r="11617" spans="1:4" x14ac:dyDescent="0.25">
      <c r="A11617" s="24">
        <v>280362</v>
      </c>
      <c r="B11617" s="2">
        <v>44312.628020833334</v>
      </c>
      <c r="C11617">
        <v>280362</v>
      </c>
      <c r="D11617" s="2">
        <v>44312.628020833334</v>
      </c>
    </row>
    <row r="11618" spans="1:4" x14ac:dyDescent="0.25">
      <c r="A11618" s="24">
        <v>280374</v>
      </c>
      <c r="B11618" s="2">
        <v>44313.757662037038</v>
      </c>
      <c r="C11618">
        <v>280374</v>
      </c>
      <c r="D11618" s="2">
        <v>44313.757662037038</v>
      </c>
    </row>
    <row r="11619" spans="1:4" x14ac:dyDescent="0.25">
      <c r="A11619" s="24">
        <v>280396</v>
      </c>
      <c r="B11619" s="2">
        <v>44346.87599537037</v>
      </c>
      <c r="C11619">
        <v>280396</v>
      </c>
      <c r="D11619" s="2">
        <v>44346.87599537037</v>
      </c>
    </row>
    <row r="11620" spans="1:4" x14ac:dyDescent="0.25">
      <c r="A11620" s="24">
        <v>280441</v>
      </c>
      <c r="B11620" s="2">
        <v>44328.55196759259</v>
      </c>
      <c r="C11620">
        <v>280441</v>
      </c>
      <c r="D11620" s="2">
        <v>44328.55196759259</v>
      </c>
    </row>
    <row r="11621" spans="1:4" x14ac:dyDescent="0.25">
      <c r="A11621" s="24">
        <v>280447</v>
      </c>
      <c r="B11621" s="2">
        <v>44298.3593287037</v>
      </c>
      <c r="C11621">
        <v>280447</v>
      </c>
      <c r="D11621" s="2">
        <v>44298.3593287037</v>
      </c>
    </row>
    <row r="11622" spans="1:4" x14ac:dyDescent="0.25">
      <c r="A11622" s="24">
        <v>280458</v>
      </c>
      <c r="B11622" s="2">
        <v>44401.892175925925</v>
      </c>
      <c r="C11622">
        <v>280458</v>
      </c>
      <c r="D11622" s="2">
        <v>44401.892175925925</v>
      </c>
    </row>
    <row r="11623" spans="1:4" x14ac:dyDescent="0.25">
      <c r="A11623" s="24">
        <v>280487</v>
      </c>
      <c r="B11623" s="2">
        <v>44301.800347222219</v>
      </c>
      <c r="C11623">
        <v>280487</v>
      </c>
      <c r="D11623" s="2">
        <v>44301.800347222219</v>
      </c>
    </row>
    <row r="11624" spans="1:4" x14ac:dyDescent="0.25">
      <c r="A11624" s="24">
        <v>280496</v>
      </c>
      <c r="B11624" s="2">
        <v>44351.542662037034</v>
      </c>
      <c r="C11624">
        <v>280496</v>
      </c>
      <c r="D11624" s="2">
        <v>44351.542662037034</v>
      </c>
    </row>
    <row r="11625" spans="1:4" x14ac:dyDescent="0.25">
      <c r="A11625" s="24">
        <v>280524</v>
      </c>
      <c r="B11625" s="2">
        <v>44286.33189814815</v>
      </c>
      <c r="C11625">
        <v>280524</v>
      </c>
      <c r="D11625" s="2">
        <v>44286.33189814815</v>
      </c>
    </row>
    <row r="11626" spans="1:4" x14ac:dyDescent="0.25">
      <c r="A11626" s="24">
        <v>280586</v>
      </c>
      <c r="B11626" s="2">
        <v>44342.746145833335</v>
      </c>
      <c r="C11626">
        <v>280586</v>
      </c>
      <c r="D11626" s="2">
        <v>44342.746145833335</v>
      </c>
    </row>
    <row r="11627" spans="1:4" x14ac:dyDescent="0.25">
      <c r="A11627" s="24">
        <v>280608</v>
      </c>
      <c r="B11627" s="2">
        <v>44386.721875000003</v>
      </c>
      <c r="C11627">
        <v>280608</v>
      </c>
      <c r="D11627" s="2">
        <v>44386.721875000003</v>
      </c>
    </row>
    <row r="11628" spans="1:4" x14ac:dyDescent="0.25">
      <c r="A11628" s="24">
        <v>280622</v>
      </c>
      <c r="B11628" s="2">
        <v>44347.651886574073</v>
      </c>
      <c r="C11628">
        <v>280622</v>
      </c>
      <c r="D11628" s="2">
        <v>44347.651886574073</v>
      </c>
    </row>
    <row r="11629" spans="1:4" x14ac:dyDescent="0.25">
      <c r="A11629" s="24">
        <v>280628</v>
      </c>
      <c r="B11629" s="2">
        <v>44314.748159722221</v>
      </c>
      <c r="C11629">
        <v>280628</v>
      </c>
      <c r="D11629" s="2">
        <v>44314.748159722221</v>
      </c>
    </row>
    <row r="11630" spans="1:4" x14ac:dyDescent="0.25">
      <c r="A11630" s="24">
        <v>280643</v>
      </c>
      <c r="B11630" s="2">
        <v>44316.40997685185</v>
      </c>
      <c r="C11630">
        <v>280643</v>
      </c>
      <c r="D11630" s="2">
        <v>44316.40997685185</v>
      </c>
    </row>
    <row r="11631" spans="1:4" x14ac:dyDescent="0.25">
      <c r="A11631" s="24">
        <v>280673</v>
      </c>
      <c r="B11631" s="2">
        <v>44311.610625000001</v>
      </c>
      <c r="C11631">
        <v>280673</v>
      </c>
      <c r="D11631" s="2">
        <v>44311.610625000001</v>
      </c>
    </row>
    <row r="11632" spans="1:4" x14ac:dyDescent="0.25">
      <c r="A11632" s="24">
        <v>280698</v>
      </c>
      <c r="B11632" s="2">
        <v>44401.788217592592</v>
      </c>
      <c r="C11632">
        <v>280698</v>
      </c>
      <c r="D11632" s="2">
        <v>44401.788217592592</v>
      </c>
    </row>
    <row r="11633" spans="1:4" x14ac:dyDescent="0.25">
      <c r="A11633" s="24">
        <v>280699</v>
      </c>
      <c r="B11633" s="2">
        <v>44394.633680555555</v>
      </c>
      <c r="C11633">
        <v>280699</v>
      </c>
      <c r="D11633" s="2">
        <v>44394.633680555555</v>
      </c>
    </row>
    <row r="11634" spans="1:4" x14ac:dyDescent="0.25">
      <c r="A11634" s="24">
        <v>280731</v>
      </c>
      <c r="B11634" s="2">
        <v>44323.499328703707</v>
      </c>
      <c r="C11634">
        <v>280731</v>
      </c>
      <c r="D11634" s="2">
        <v>44323.499328703707</v>
      </c>
    </row>
    <row r="11635" spans="1:4" x14ac:dyDescent="0.25">
      <c r="A11635" s="24">
        <v>280745</v>
      </c>
      <c r="B11635" s="2">
        <v>44375.850104166668</v>
      </c>
      <c r="C11635">
        <v>280745</v>
      </c>
      <c r="D11635" s="2">
        <v>44375.850104166668</v>
      </c>
    </row>
    <row r="11636" spans="1:4" x14ac:dyDescent="0.25">
      <c r="A11636" s="24">
        <v>280748</v>
      </c>
      <c r="B11636" s="2">
        <v>44345.784513888888</v>
      </c>
      <c r="C11636">
        <v>280748</v>
      </c>
      <c r="D11636" s="2">
        <v>44345.784513888888</v>
      </c>
    </row>
    <row r="11637" spans="1:4" x14ac:dyDescent="0.25">
      <c r="A11637" s="24">
        <v>280750</v>
      </c>
      <c r="B11637" s="2">
        <v>44376.61346064815</v>
      </c>
      <c r="C11637">
        <v>280750</v>
      </c>
      <c r="D11637" s="2">
        <v>44376.61346064815</v>
      </c>
    </row>
    <row r="11638" spans="1:4" x14ac:dyDescent="0.25">
      <c r="A11638" s="24">
        <v>280758</v>
      </c>
      <c r="B11638" s="2">
        <v>44345.786597222221</v>
      </c>
      <c r="C11638">
        <v>280758</v>
      </c>
      <c r="D11638" s="2">
        <v>44345.786597222221</v>
      </c>
    </row>
    <row r="11639" spans="1:4" x14ac:dyDescent="0.25">
      <c r="A11639" s="24">
        <v>280776</v>
      </c>
      <c r="B11639" s="2">
        <v>44311.621666666666</v>
      </c>
      <c r="C11639">
        <v>280776</v>
      </c>
      <c r="D11639" s="2">
        <v>44311.621666666666</v>
      </c>
    </row>
    <row r="11640" spans="1:4" x14ac:dyDescent="0.25">
      <c r="A11640" s="24">
        <v>280821</v>
      </c>
      <c r="B11640" s="2">
        <v>44293.310671296298</v>
      </c>
      <c r="C11640">
        <v>280821</v>
      </c>
      <c r="D11640" s="2">
        <v>44293.310671296298</v>
      </c>
    </row>
    <row r="11641" spans="1:4" x14ac:dyDescent="0.25">
      <c r="A11641" s="24">
        <v>280860</v>
      </c>
      <c r="B11641" s="2">
        <v>44310.382870370369</v>
      </c>
      <c r="C11641">
        <v>280860</v>
      </c>
      <c r="D11641" s="2">
        <v>44310.382870370369</v>
      </c>
    </row>
    <row r="11642" spans="1:4" x14ac:dyDescent="0.25">
      <c r="A11642" s="24">
        <v>280872</v>
      </c>
      <c r="B11642" s="2">
        <v>44313.075428240743</v>
      </c>
      <c r="C11642">
        <v>280872</v>
      </c>
      <c r="D11642" s="2">
        <v>44313.075428240743</v>
      </c>
    </row>
    <row r="11643" spans="1:4" x14ac:dyDescent="0.25">
      <c r="A11643" s="24">
        <v>280906</v>
      </c>
      <c r="B11643" s="2">
        <v>44299.727534722224</v>
      </c>
      <c r="C11643">
        <v>280906</v>
      </c>
      <c r="D11643" s="2">
        <v>44299.727534722224</v>
      </c>
    </row>
    <row r="11644" spans="1:4" x14ac:dyDescent="0.25">
      <c r="A11644" s="24">
        <v>280908</v>
      </c>
      <c r="B11644" s="2">
        <v>44347.656331018516</v>
      </c>
      <c r="C11644">
        <v>280908</v>
      </c>
      <c r="D11644" s="2">
        <v>44347.656331018516</v>
      </c>
    </row>
    <row r="11645" spans="1:4" x14ac:dyDescent="0.25">
      <c r="A11645" s="24">
        <v>280914</v>
      </c>
      <c r="B11645" s="2">
        <v>44309.864664351851</v>
      </c>
      <c r="C11645">
        <v>280914</v>
      </c>
      <c r="D11645" s="2">
        <v>44309.864664351851</v>
      </c>
    </row>
    <row r="11646" spans="1:4" x14ac:dyDescent="0.25">
      <c r="A11646" s="24">
        <v>280923</v>
      </c>
      <c r="B11646" s="2">
        <v>44354.651886574073</v>
      </c>
      <c r="C11646">
        <v>280923</v>
      </c>
      <c r="D11646" s="2">
        <v>44354.651886574073</v>
      </c>
    </row>
    <row r="11647" spans="1:4" x14ac:dyDescent="0.25">
      <c r="A11647" s="24">
        <v>280938</v>
      </c>
      <c r="B11647" s="2">
        <v>44295.110995370371</v>
      </c>
      <c r="C11647">
        <v>280938</v>
      </c>
      <c r="D11647" s="2">
        <v>44295.110995370371</v>
      </c>
    </row>
    <row r="11648" spans="1:4" x14ac:dyDescent="0.25">
      <c r="A11648" s="24">
        <v>280942</v>
      </c>
      <c r="B11648" s="2">
        <v>44327.888541666667</v>
      </c>
      <c r="C11648">
        <v>280942</v>
      </c>
      <c r="D11648" s="2">
        <v>44327.888541666667</v>
      </c>
    </row>
    <row r="11649" spans="1:4" x14ac:dyDescent="0.25">
      <c r="A11649" s="24">
        <v>280956</v>
      </c>
      <c r="B11649" s="2">
        <v>44372.735219907408</v>
      </c>
      <c r="C11649">
        <v>280956</v>
      </c>
      <c r="D11649" s="2">
        <v>44372.735219907408</v>
      </c>
    </row>
    <row r="11650" spans="1:4" x14ac:dyDescent="0.25">
      <c r="A11650" s="24">
        <v>280959</v>
      </c>
      <c r="B11650" s="2">
        <v>44407.257002314815</v>
      </c>
      <c r="C11650">
        <v>280959</v>
      </c>
      <c r="D11650" s="2">
        <v>44407.257002314815</v>
      </c>
    </row>
    <row r="11651" spans="1:4" x14ac:dyDescent="0.25">
      <c r="A11651" s="24">
        <v>280985</v>
      </c>
      <c r="B11651" s="2">
        <v>44311.616284722222</v>
      </c>
      <c r="C11651">
        <v>280985</v>
      </c>
      <c r="D11651" s="2">
        <v>44311.616284722222</v>
      </c>
    </row>
    <row r="11652" spans="1:4" x14ac:dyDescent="0.25">
      <c r="A11652" s="24">
        <v>281009</v>
      </c>
      <c r="B11652" s="2">
        <v>44313.974328703705</v>
      </c>
      <c r="C11652">
        <v>281009</v>
      </c>
      <c r="D11652" s="2">
        <v>44313.974328703705</v>
      </c>
    </row>
    <row r="11653" spans="1:4" x14ac:dyDescent="0.25">
      <c r="A11653" s="24">
        <v>281012</v>
      </c>
      <c r="B11653" s="2">
        <v>44307.628831018519</v>
      </c>
      <c r="C11653">
        <v>281012</v>
      </c>
      <c r="D11653" s="2">
        <v>44307.628831018519</v>
      </c>
    </row>
    <row r="11654" spans="1:4" x14ac:dyDescent="0.25">
      <c r="A11654" s="24">
        <v>281067</v>
      </c>
      <c r="B11654" s="2">
        <v>44373.460497685184</v>
      </c>
      <c r="C11654">
        <v>281067</v>
      </c>
      <c r="D11654" s="2">
        <v>44373.460497685184</v>
      </c>
    </row>
    <row r="11655" spans="1:4" x14ac:dyDescent="0.25">
      <c r="A11655" s="24">
        <v>281073</v>
      </c>
      <c r="B11655" s="2">
        <v>44303.500185185185</v>
      </c>
      <c r="C11655">
        <v>281073</v>
      </c>
      <c r="D11655" s="2">
        <v>44303.500185185185</v>
      </c>
    </row>
    <row r="11656" spans="1:4" x14ac:dyDescent="0.25">
      <c r="A11656" s="24">
        <v>281078</v>
      </c>
      <c r="B11656" s="2">
        <v>44368.069768518515</v>
      </c>
      <c r="C11656">
        <v>281078</v>
      </c>
      <c r="D11656" s="2">
        <v>44368.069768518515</v>
      </c>
    </row>
    <row r="11657" spans="1:4" x14ac:dyDescent="0.25">
      <c r="A11657" s="24">
        <v>281079</v>
      </c>
      <c r="B11657" s="2">
        <v>44379.605775462966</v>
      </c>
      <c r="C11657">
        <v>281079</v>
      </c>
      <c r="D11657" s="2">
        <v>44379.605775462966</v>
      </c>
    </row>
    <row r="11658" spans="1:4" x14ac:dyDescent="0.25">
      <c r="A11658" s="24">
        <v>281085</v>
      </c>
      <c r="B11658" s="2">
        <v>44314.924942129626</v>
      </c>
      <c r="C11658">
        <v>281085</v>
      </c>
      <c r="D11658" s="2">
        <v>44314.924942129626</v>
      </c>
    </row>
    <row r="11659" spans="1:4" x14ac:dyDescent="0.25">
      <c r="A11659" s="24">
        <v>281131</v>
      </c>
      <c r="B11659" s="2">
        <v>44373.469849537039</v>
      </c>
      <c r="C11659">
        <v>281131</v>
      </c>
      <c r="D11659" s="2">
        <v>44373.469849537039</v>
      </c>
    </row>
    <row r="11660" spans="1:4" x14ac:dyDescent="0.25">
      <c r="A11660" s="24">
        <v>281138</v>
      </c>
      <c r="B11660" s="2">
        <v>44293.735219907408</v>
      </c>
      <c r="C11660">
        <v>281138</v>
      </c>
      <c r="D11660" s="2">
        <v>44293.735219907408</v>
      </c>
    </row>
    <row r="11661" spans="1:4" x14ac:dyDescent="0.25">
      <c r="A11661" s="24">
        <v>281148</v>
      </c>
      <c r="B11661" s="2">
        <v>44375.0778587963</v>
      </c>
      <c r="C11661">
        <v>281148</v>
      </c>
      <c r="D11661" s="2">
        <v>44375.0778587963</v>
      </c>
    </row>
    <row r="11662" spans="1:4" x14ac:dyDescent="0.25">
      <c r="A11662" s="24">
        <v>281174</v>
      </c>
      <c r="B11662" s="2">
        <v>44311.749780092592</v>
      </c>
      <c r="C11662">
        <v>281174</v>
      </c>
      <c r="D11662" s="2">
        <v>44311.749780092592</v>
      </c>
    </row>
    <row r="11663" spans="1:4" x14ac:dyDescent="0.25">
      <c r="A11663" s="24">
        <v>281188</v>
      </c>
      <c r="B11663" s="2">
        <v>44343.662407407406</v>
      </c>
      <c r="C11663">
        <v>281188</v>
      </c>
      <c r="D11663" s="2">
        <v>44343.662407407406</v>
      </c>
    </row>
    <row r="11664" spans="1:4" x14ac:dyDescent="0.25">
      <c r="A11664" s="24">
        <v>281190</v>
      </c>
      <c r="B11664" s="2">
        <v>44305.147997685184</v>
      </c>
      <c r="C11664">
        <v>281190</v>
      </c>
      <c r="D11664" s="2">
        <v>44305.147997685184</v>
      </c>
    </row>
    <row r="11665" spans="1:4" x14ac:dyDescent="0.25">
      <c r="A11665" s="24">
        <v>281194</v>
      </c>
      <c r="B11665" s="2">
        <v>44309.708113425928</v>
      </c>
      <c r="C11665">
        <v>281194</v>
      </c>
      <c r="D11665" s="2">
        <v>44309.708113425928</v>
      </c>
    </row>
    <row r="11666" spans="1:4" x14ac:dyDescent="0.25">
      <c r="A11666" s="24">
        <v>281202</v>
      </c>
      <c r="B11666" s="2">
        <v>44371.60633101852</v>
      </c>
      <c r="C11666">
        <v>281202</v>
      </c>
      <c r="D11666" s="2">
        <v>44371.60633101852</v>
      </c>
    </row>
    <row r="11667" spans="1:4" x14ac:dyDescent="0.25">
      <c r="A11667" s="24">
        <v>281204</v>
      </c>
      <c r="B11667" s="2">
        <v>44341.162002314813</v>
      </c>
      <c r="C11667">
        <v>281204</v>
      </c>
      <c r="D11667" s="2">
        <v>44341.162002314813</v>
      </c>
    </row>
    <row r="11668" spans="1:4" x14ac:dyDescent="0.25">
      <c r="A11668" s="24">
        <v>281235</v>
      </c>
      <c r="B11668" s="2">
        <v>44316.92291666667</v>
      </c>
      <c r="C11668">
        <v>281235</v>
      </c>
      <c r="D11668" s="2">
        <v>44316.92291666667</v>
      </c>
    </row>
    <row r="11669" spans="1:4" x14ac:dyDescent="0.25">
      <c r="A11669" s="24">
        <v>281245</v>
      </c>
      <c r="B11669" s="2">
        <v>44377.47996527778</v>
      </c>
      <c r="C11669">
        <v>281245</v>
      </c>
      <c r="D11669" s="2">
        <v>44377.47996527778</v>
      </c>
    </row>
    <row r="11670" spans="1:4" x14ac:dyDescent="0.25">
      <c r="A11670" s="24">
        <v>281287</v>
      </c>
      <c r="B11670" s="2">
        <v>44358.895011574074</v>
      </c>
      <c r="C11670">
        <v>281287</v>
      </c>
      <c r="D11670" s="2">
        <v>44358.895011574074</v>
      </c>
    </row>
    <row r="11671" spans="1:4" x14ac:dyDescent="0.25">
      <c r="A11671" s="24">
        <v>281297</v>
      </c>
      <c r="B11671" s="2">
        <v>44324.342013888891</v>
      </c>
      <c r="C11671">
        <v>281297</v>
      </c>
      <c r="D11671" s="2">
        <v>44324.342013888891</v>
      </c>
    </row>
    <row r="11672" spans="1:4" x14ac:dyDescent="0.25">
      <c r="A11672" s="24">
        <v>281318</v>
      </c>
      <c r="B11672" s="2">
        <v>44357.661597222221</v>
      </c>
      <c r="C11672">
        <v>281318</v>
      </c>
      <c r="D11672" s="2">
        <v>44357.661597222221</v>
      </c>
    </row>
    <row r="11673" spans="1:4" x14ac:dyDescent="0.25">
      <c r="A11673" s="24">
        <v>281320</v>
      </c>
      <c r="B11673" s="2">
        <v>44304.636516203704</v>
      </c>
      <c r="C11673">
        <v>281320</v>
      </c>
      <c r="D11673" s="2">
        <v>44304.636516203704</v>
      </c>
    </row>
    <row r="11674" spans="1:4" x14ac:dyDescent="0.25">
      <c r="A11674" s="24">
        <v>281322</v>
      </c>
      <c r="B11674" s="2">
        <v>44377.75545138889</v>
      </c>
      <c r="C11674">
        <v>281322</v>
      </c>
      <c r="D11674" s="2">
        <v>44377.75545138889</v>
      </c>
    </row>
    <row r="11675" spans="1:4" x14ac:dyDescent="0.25">
      <c r="A11675" s="24">
        <v>281414</v>
      </c>
      <c r="B11675" s="2">
        <v>44365.430208333331</v>
      </c>
      <c r="C11675">
        <v>281414</v>
      </c>
      <c r="D11675" s="2">
        <v>44365.430208333331</v>
      </c>
    </row>
    <row r="11676" spans="1:4" x14ac:dyDescent="0.25">
      <c r="A11676" s="24">
        <v>281427</v>
      </c>
      <c r="B11676" s="2">
        <v>44292.663217592592</v>
      </c>
      <c r="C11676">
        <v>281427</v>
      </c>
      <c r="D11676" s="2">
        <v>44292.663217592592</v>
      </c>
    </row>
    <row r="11677" spans="1:4" x14ac:dyDescent="0.25">
      <c r="A11677" s="24">
        <v>281434</v>
      </c>
      <c r="B11677" s="2">
        <v>44316.841203703705</v>
      </c>
      <c r="C11677">
        <v>281434</v>
      </c>
      <c r="D11677" s="2">
        <v>44316.841203703705</v>
      </c>
    </row>
    <row r="11678" spans="1:4" x14ac:dyDescent="0.25">
      <c r="A11678" s="24">
        <v>281469</v>
      </c>
      <c r="B11678" s="2">
        <v>44356.234409722223</v>
      </c>
      <c r="C11678">
        <v>281469</v>
      </c>
      <c r="D11678" s="2">
        <v>44356.234409722223</v>
      </c>
    </row>
    <row r="11679" spans="1:4" x14ac:dyDescent="0.25">
      <c r="A11679" s="24">
        <v>281500</v>
      </c>
      <c r="B11679" s="2">
        <v>44309.902291666665</v>
      </c>
      <c r="C11679">
        <v>281500</v>
      </c>
      <c r="D11679" s="2">
        <v>44309.902291666665</v>
      </c>
    </row>
    <row r="11680" spans="1:4" x14ac:dyDescent="0.25">
      <c r="A11680" s="24">
        <v>281513</v>
      </c>
      <c r="B11680" s="2">
        <v>44344.626805555556</v>
      </c>
      <c r="C11680">
        <v>281513</v>
      </c>
      <c r="D11680" s="2">
        <v>44344.626805555556</v>
      </c>
    </row>
    <row r="11681" spans="1:4" x14ac:dyDescent="0.25">
      <c r="A11681" s="24">
        <v>281541</v>
      </c>
      <c r="B11681" s="2">
        <v>44300.598483796297</v>
      </c>
      <c r="C11681">
        <v>281541</v>
      </c>
      <c r="D11681" s="2">
        <v>44300.598483796297</v>
      </c>
    </row>
    <row r="11682" spans="1:4" x14ac:dyDescent="0.25">
      <c r="A11682" s="24">
        <v>281558</v>
      </c>
      <c r="B11682" s="2">
        <v>44340.93141203704</v>
      </c>
      <c r="C11682">
        <v>281558</v>
      </c>
      <c r="D11682" s="2">
        <v>44340.93141203704</v>
      </c>
    </row>
    <row r="11683" spans="1:4" x14ac:dyDescent="0.25">
      <c r="A11683" s="24">
        <v>281590</v>
      </c>
      <c r="B11683" s="2">
        <v>44301.856168981481</v>
      </c>
      <c r="C11683">
        <v>281590</v>
      </c>
      <c r="D11683" s="2">
        <v>44301.856168981481</v>
      </c>
    </row>
    <row r="11684" spans="1:4" x14ac:dyDescent="0.25">
      <c r="A11684" s="24">
        <v>281616</v>
      </c>
      <c r="B11684" s="2">
        <v>44318.64298611111</v>
      </c>
      <c r="C11684">
        <v>281616</v>
      </c>
      <c r="D11684" s="2">
        <v>44318.64298611111</v>
      </c>
    </row>
    <row r="11685" spans="1:4" x14ac:dyDescent="0.25">
      <c r="A11685" s="24">
        <v>281622</v>
      </c>
      <c r="B11685" s="2">
        <v>44341.024328703701</v>
      </c>
      <c r="C11685">
        <v>281622</v>
      </c>
      <c r="D11685" s="2">
        <v>44341.024328703701</v>
      </c>
    </row>
    <row r="11686" spans="1:4" x14ac:dyDescent="0.25">
      <c r="A11686" s="24">
        <v>281634</v>
      </c>
      <c r="B11686" s="2">
        <v>44359.746550925927</v>
      </c>
      <c r="C11686">
        <v>281634</v>
      </c>
      <c r="D11686" s="2">
        <v>44359.746550925927</v>
      </c>
    </row>
    <row r="11687" spans="1:4" x14ac:dyDescent="0.25">
      <c r="A11687" s="24">
        <v>281667</v>
      </c>
      <c r="B11687" s="2">
        <v>44317.748159722221</v>
      </c>
      <c r="C11687">
        <v>281667</v>
      </c>
      <c r="D11687" s="2">
        <v>44317.748159722221</v>
      </c>
    </row>
    <row r="11688" spans="1:4" x14ac:dyDescent="0.25">
      <c r="A11688" s="24">
        <v>281672</v>
      </c>
      <c r="B11688" s="2">
        <v>44288.165231481478</v>
      </c>
      <c r="C11688">
        <v>281672</v>
      </c>
      <c r="D11688" s="2">
        <v>44288.165231481478</v>
      </c>
    </row>
    <row r="11689" spans="1:4" x14ac:dyDescent="0.25">
      <c r="A11689" s="24">
        <v>281677</v>
      </c>
      <c r="B11689" s="2">
        <v>44372.506249999999</v>
      </c>
      <c r="C11689">
        <v>281677</v>
      </c>
      <c r="D11689" s="2">
        <v>44372.506249999999</v>
      </c>
    </row>
    <row r="11690" spans="1:4" x14ac:dyDescent="0.25">
      <c r="A11690" s="24">
        <v>281736</v>
      </c>
      <c r="B11690" s="2">
        <v>44343.576238425929</v>
      </c>
      <c r="C11690">
        <v>281736</v>
      </c>
      <c r="D11690" s="2">
        <v>44343.576238425929</v>
      </c>
    </row>
    <row r="11691" spans="1:4" x14ac:dyDescent="0.25">
      <c r="A11691" s="24">
        <v>281744</v>
      </c>
      <c r="B11691" s="2">
        <v>44339.948807870373</v>
      </c>
      <c r="C11691">
        <v>281744</v>
      </c>
      <c r="D11691" s="2">
        <v>44339.948807870373</v>
      </c>
    </row>
    <row r="11692" spans="1:4" x14ac:dyDescent="0.25">
      <c r="A11692" s="24">
        <v>281811</v>
      </c>
      <c r="B11692" s="2">
        <v>44372.810868055552</v>
      </c>
      <c r="C11692">
        <v>281811</v>
      </c>
      <c r="D11692" s="2">
        <v>44372.810868055552</v>
      </c>
    </row>
    <row r="11693" spans="1:4" x14ac:dyDescent="0.25">
      <c r="A11693" s="24">
        <v>281844</v>
      </c>
      <c r="B11693" s="2">
        <v>44393.937083333331</v>
      </c>
      <c r="C11693">
        <v>281844</v>
      </c>
      <c r="D11693" s="2">
        <v>44393.937083333331</v>
      </c>
    </row>
    <row r="11694" spans="1:4" x14ac:dyDescent="0.25">
      <c r="A11694" s="24">
        <v>281871</v>
      </c>
      <c r="B11694" s="2">
        <v>44376.362245370372</v>
      </c>
      <c r="C11694">
        <v>281871</v>
      </c>
      <c r="D11694" s="2">
        <v>44376.362245370372</v>
      </c>
    </row>
    <row r="11695" spans="1:4" x14ac:dyDescent="0.25">
      <c r="A11695" s="24">
        <v>281885</v>
      </c>
      <c r="B11695" s="2">
        <v>44376.958518518521</v>
      </c>
      <c r="C11695">
        <v>281885</v>
      </c>
      <c r="D11695" s="2">
        <v>44376.958518518521</v>
      </c>
    </row>
    <row r="11696" spans="1:4" x14ac:dyDescent="0.25">
      <c r="A11696" s="24">
        <v>281900</v>
      </c>
      <c r="B11696" s="2">
        <v>44372.622361111113</v>
      </c>
      <c r="C11696">
        <v>281900</v>
      </c>
      <c r="D11696" s="2">
        <v>44372.622361111113</v>
      </c>
    </row>
    <row r="11697" spans="1:4" x14ac:dyDescent="0.25">
      <c r="A11697" s="24">
        <v>281908</v>
      </c>
      <c r="B11697" s="2">
        <v>44312.938703703701</v>
      </c>
      <c r="C11697">
        <v>281908</v>
      </c>
      <c r="D11697" s="2">
        <v>44312.938703703701</v>
      </c>
    </row>
    <row r="11698" spans="1:4" x14ac:dyDescent="0.25">
      <c r="A11698" s="24">
        <v>281920</v>
      </c>
      <c r="B11698" s="2">
        <v>44373.07534722222</v>
      </c>
      <c r="C11698">
        <v>281920</v>
      </c>
      <c r="D11698" s="2">
        <v>44373.07534722222</v>
      </c>
    </row>
    <row r="11699" spans="1:4" x14ac:dyDescent="0.25">
      <c r="A11699" s="24">
        <v>281921</v>
      </c>
      <c r="B11699" s="2">
        <v>44372.787002314813</v>
      </c>
      <c r="C11699">
        <v>281921</v>
      </c>
      <c r="D11699" s="2">
        <v>44372.787002314813</v>
      </c>
    </row>
    <row r="11700" spans="1:4" x14ac:dyDescent="0.25">
      <c r="A11700" s="24">
        <v>281939</v>
      </c>
      <c r="B11700" s="2">
        <v>44298.507465277777</v>
      </c>
      <c r="C11700">
        <v>281939</v>
      </c>
      <c r="D11700" s="2">
        <v>44298.507465277777</v>
      </c>
    </row>
    <row r="11701" spans="1:4" x14ac:dyDescent="0.25">
      <c r="A11701" s="24">
        <v>282026</v>
      </c>
      <c r="B11701" s="2">
        <v>44343.975914351853</v>
      </c>
      <c r="C11701">
        <v>282026</v>
      </c>
      <c r="D11701" s="2">
        <v>44343.975914351853</v>
      </c>
    </row>
    <row r="11702" spans="1:4" x14ac:dyDescent="0.25">
      <c r="A11702" s="24">
        <v>282055</v>
      </c>
      <c r="B11702" s="2">
        <v>44295.819363425922</v>
      </c>
      <c r="C11702">
        <v>282055</v>
      </c>
      <c r="D11702" s="2">
        <v>44295.819363425922</v>
      </c>
    </row>
    <row r="11703" spans="1:4" x14ac:dyDescent="0.25">
      <c r="A11703" s="24">
        <v>282067</v>
      </c>
      <c r="B11703" s="2">
        <v>44372.827048611114</v>
      </c>
      <c r="C11703">
        <v>282067</v>
      </c>
      <c r="D11703" s="2">
        <v>44372.827048611114</v>
      </c>
    </row>
    <row r="11704" spans="1:4" x14ac:dyDescent="0.25">
      <c r="A11704" s="24">
        <v>282086</v>
      </c>
      <c r="B11704" s="2">
        <v>44345.934872685182</v>
      </c>
      <c r="C11704">
        <v>282086</v>
      </c>
      <c r="D11704" s="2">
        <v>44345.934872685182</v>
      </c>
    </row>
    <row r="11705" spans="1:4" x14ac:dyDescent="0.25">
      <c r="A11705" s="24">
        <v>282105</v>
      </c>
      <c r="B11705" s="2">
        <v>44344.650671296295</v>
      </c>
      <c r="C11705">
        <v>282105</v>
      </c>
      <c r="D11705" s="2">
        <v>44344.650671296295</v>
      </c>
    </row>
    <row r="11706" spans="1:4" x14ac:dyDescent="0.25">
      <c r="A11706" s="24">
        <v>282120</v>
      </c>
      <c r="B11706" s="2">
        <v>44327.636111111111</v>
      </c>
      <c r="C11706">
        <v>282120</v>
      </c>
      <c r="D11706" s="2">
        <v>44327.636111111111</v>
      </c>
    </row>
    <row r="11707" spans="1:4" x14ac:dyDescent="0.25">
      <c r="A11707" s="24">
        <v>282134</v>
      </c>
      <c r="B11707" s="2">
        <v>44308.572997685187</v>
      </c>
      <c r="C11707">
        <v>282134</v>
      </c>
      <c r="D11707" s="2">
        <v>44308.572997685187</v>
      </c>
    </row>
    <row r="11708" spans="1:4" x14ac:dyDescent="0.25">
      <c r="A11708" s="24">
        <v>282163</v>
      </c>
      <c r="B11708" s="2">
        <v>44289.604155092595</v>
      </c>
      <c r="C11708">
        <v>282163</v>
      </c>
      <c r="D11708" s="2">
        <v>44289.604155092595</v>
      </c>
    </row>
    <row r="11709" spans="1:4" x14ac:dyDescent="0.25">
      <c r="A11709" s="24">
        <v>282180</v>
      </c>
      <c r="B11709" s="2">
        <v>44311.654652777775</v>
      </c>
      <c r="C11709">
        <v>282180</v>
      </c>
      <c r="D11709" s="2">
        <v>44311.654652777775</v>
      </c>
    </row>
    <row r="11710" spans="1:4" x14ac:dyDescent="0.25">
      <c r="A11710" s="24">
        <v>282188</v>
      </c>
      <c r="B11710" s="2">
        <v>44369.769606481481</v>
      </c>
      <c r="C11710">
        <v>282188</v>
      </c>
      <c r="D11710" s="2">
        <v>44369.769606481481</v>
      </c>
    </row>
    <row r="11711" spans="1:4" x14ac:dyDescent="0.25">
      <c r="A11711" s="24">
        <v>282205</v>
      </c>
      <c r="B11711" s="2">
        <v>44346.450023148151</v>
      </c>
      <c r="C11711">
        <v>282205</v>
      </c>
      <c r="D11711" s="2">
        <v>44346.450023148151</v>
      </c>
    </row>
    <row r="11712" spans="1:4" x14ac:dyDescent="0.25">
      <c r="A11712" s="24">
        <v>282272</v>
      </c>
      <c r="B11712" s="2">
        <v>44310.656817129631</v>
      </c>
      <c r="C11712">
        <v>282272</v>
      </c>
      <c r="D11712" s="2">
        <v>44310.656817129631</v>
      </c>
    </row>
    <row r="11713" spans="1:4" x14ac:dyDescent="0.25">
      <c r="A11713" s="24">
        <v>282391</v>
      </c>
      <c r="B11713" s="2">
        <v>44373.736655092594</v>
      </c>
      <c r="C11713">
        <v>282391</v>
      </c>
      <c r="D11713" s="2">
        <v>44373.736655092594</v>
      </c>
    </row>
    <row r="11714" spans="1:4" x14ac:dyDescent="0.25">
      <c r="A11714" s="24">
        <v>282400</v>
      </c>
      <c r="B11714" s="2">
        <v>44316.796307870369</v>
      </c>
      <c r="C11714">
        <v>282400</v>
      </c>
      <c r="D11714" s="2">
        <v>44316.796307870369</v>
      </c>
    </row>
    <row r="11715" spans="1:4" x14ac:dyDescent="0.25">
      <c r="A11715" s="24">
        <v>282403</v>
      </c>
      <c r="B11715" s="2">
        <v>44363.144328703704</v>
      </c>
      <c r="C11715">
        <v>282403</v>
      </c>
      <c r="D11715" s="2">
        <v>44363.144328703704</v>
      </c>
    </row>
    <row r="11716" spans="1:4" x14ac:dyDescent="0.25">
      <c r="A11716" s="24">
        <v>282419</v>
      </c>
      <c r="B11716" s="2">
        <v>44344.622766203705</v>
      </c>
      <c r="C11716">
        <v>282419</v>
      </c>
      <c r="D11716" s="2">
        <v>44344.622766203705</v>
      </c>
    </row>
    <row r="11717" spans="1:4" x14ac:dyDescent="0.25">
      <c r="A11717" s="24">
        <v>282443</v>
      </c>
      <c r="B11717" s="2">
        <v>44313.72388888889</v>
      </c>
      <c r="C11717">
        <v>282443</v>
      </c>
      <c r="D11717" s="2">
        <v>44313.72388888889</v>
      </c>
    </row>
    <row r="11718" spans="1:4" x14ac:dyDescent="0.25">
      <c r="A11718" s="24">
        <v>282444</v>
      </c>
      <c r="B11718" s="2">
        <v>44344.183668981481</v>
      </c>
      <c r="C11718">
        <v>282444</v>
      </c>
      <c r="D11718" s="2">
        <v>44344.183668981481</v>
      </c>
    </row>
    <row r="11719" spans="1:4" x14ac:dyDescent="0.25">
      <c r="A11719" s="24">
        <v>282465</v>
      </c>
      <c r="B11719" s="2">
        <v>44428.756655092591</v>
      </c>
      <c r="C11719">
        <v>282465</v>
      </c>
      <c r="D11719" s="2">
        <v>44428.756655092591</v>
      </c>
    </row>
    <row r="11720" spans="1:4" x14ac:dyDescent="0.25">
      <c r="A11720" s="24">
        <v>282477</v>
      </c>
      <c r="B11720" s="2">
        <v>44374.181921296295</v>
      </c>
      <c r="C11720">
        <v>282477</v>
      </c>
      <c r="D11720" s="2">
        <v>44374.181921296295</v>
      </c>
    </row>
    <row r="11721" spans="1:4" x14ac:dyDescent="0.25">
      <c r="A11721" s="24">
        <v>282522</v>
      </c>
      <c r="B11721" s="2">
        <v>44341.517581018517</v>
      </c>
      <c r="C11721">
        <v>282522</v>
      </c>
      <c r="D11721" s="2">
        <v>44341.517581018517</v>
      </c>
    </row>
    <row r="11722" spans="1:4" x14ac:dyDescent="0.25">
      <c r="A11722" s="24">
        <v>282541</v>
      </c>
      <c r="B11722" s="2">
        <v>44373.641770833332</v>
      </c>
      <c r="C11722">
        <v>282541</v>
      </c>
      <c r="D11722" s="2">
        <v>44373.641770833332</v>
      </c>
    </row>
    <row r="11723" spans="1:4" x14ac:dyDescent="0.25">
      <c r="A11723" s="24">
        <v>282570</v>
      </c>
      <c r="B11723" s="2">
        <v>44400.914826388886</v>
      </c>
      <c r="C11723">
        <v>282570</v>
      </c>
      <c r="D11723" s="2">
        <v>44400.914826388886</v>
      </c>
    </row>
    <row r="11724" spans="1:4" x14ac:dyDescent="0.25">
      <c r="A11724" s="24">
        <v>282584</v>
      </c>
      <c r="B11724" s="2">
        <v>44330.880856481483</v>
      </c>
      <c r="C11724">
        <v>282584</v>
      </c>
      <c r="D11724" s="2">
        <v>44330.880856481483</v>
      </c>
    </row>
    <row r="11725" spans="1:4" x14ac:dyDescent="0.25">
      <c r="A11725" s="24">
        <v>282594</v>
      </c>
      <c r="B11725" s="2">
        <v>44346.945185185185</v>
      </c>
      <c r="C11725">
        <v>282594</v>
      </c>
      <c r="D11725" s="2">
        <v>44346.945185185185</v>
      </c>
    </row>
    <row r="11726" spans="1:4" x14ac:dyDescent="0.25">
      <c r="A11726" s="24">
        <v>282650</v>
      </c>
      <c r="B11726" s="2">
        <v>44358.602939814817</v>
      </c>
      <c r="C11726">
        <v>282650</v>
      </c>
      <c r="D11726" s="2">
        <v>44358.602939814817</v>
      </c>
    </row>
    <row r="11727" spans="1:4" x14ac:dyDescent="0.25">
      <c r="A11727" s="24">
        <v>282673</v>
      </c>
      <c r="B11727" s="2">
        <v>44313.689108796294</v>
      </c>
      <c r="C11727">
        <v>282673</v>
      </c>
      <c r="D11727" s="2">
        <v>44313.689108796294</v>
      </c>
    </row>
    <row r="11728" spans="1:4" x14ac:dyDescent="0.25">
      <c r="A11728" s="24">
        <v>282695</v>
      </c>
      <c r="B11728" s="2">
        <v>44327.578263888892</v>
      </c>
      <c r="C11728">
        <v>282695</v>
      </c>
      <c r="D11728" s="2">
        <v>44327.578263888892</v>
      </c>
    </row>
    <row r="11729" spans="1:4" x14ac:dyDescent="0.25">
      <c r="A11729" s="24">
        <v>282711</v>
      </c>
      <c r="B11729" s="2">
        <v>44303.756655092591</v>
      </c>
      <c r="C11729">
        <v>282711</v>
      </c>
      <c r="D11729" s="2">
        <v>44303.756655092591</v>
      </c>
    </row>
    <row r="11730" spans="1:4" x14ac:dyDescent="0.25">
      <c r="A11730" s="24">
        <v>282724</v>
      </c>
      <c r="B11730" s="2">
        <v>44345.474699074075</v>
      </c>
      <c r="C11730">
        <v>282724</v>
      </c>
      <c r="D11730" s="2">
        <v>44345.474699074075</v>
      </c>
    </row>
    <row r="11731" spans="1:4" x14ac:dyDescent="0.25">
      <c r="A11731" s="24">
        <v>282759</v>
      </c>
      <c r="B11731" s="2">
        <v>44304.904317129629</v>
      </c>
      <c r="C11731">
        <v>282759</v>
      </c>
      <c r="D11731" s="2">
        <v>44304.904317129629</v>
      </c>
    </row>
    <row r="11732" spans="1:4" x14ac:dyDescent="0.25">
      <c r="A11732" s="24">
        <v>282829</v>
      </c>
      <c r="B11732" s="2">
        <v>44313.733194444445</v>
      </c>
      <c r="C11732">
        <v>282829</v>
      </c>
      <c r="D11732" s="2">
        <v>44313.733194444445</v>
      </c>
    </row>
    <row r="11733" spans="1:4" x14ac:dyDescent="0.25">
      <c r="A11733" s="24">
        <v>282869</v>
      </c>
      <c r="B11733" s="2">
        <v>44311.96056712963</v>
      </c>
      <c r="C11733">
        <v>282869</v>
      </c>
      <c r="D11733" s="2">
        <v>44311.96056712963</v>
      </c>
    </row>
    <row r="11734" spans="1:4" x14ac:dyDescent="0.25">
      <c r="A11734" s="24">
        <v>282877</v>
      </c>
      <c r="B11734" s="2">
        <v>44313.716608796298</v>
      </c>
      <c r="C11734">
        <v>282877</v>
      </c>
      <c r="D11734" s="2">
        <v>44313.716608796298</v>
      </c>
    </row>
    <row r="11735" spans="1:4" x14ac:dyDescent="0.25">
      <c r="A11735" s="24">
        <v>282919</v>
      </c>
      <c r="B11735" s="2">
        <v>44311.756249999999</v>
      </c>
      <c r="C11735">
        <v>282919</v>
      </c>
      <c r="D11735" s="2">
        <v>44311.756249999999</v>
      </c>
    </row>
    <row r="11736" spans="1:4" x14ac:dyDescent="0.25">
      <c r="A11736" s="24">
        <v>282943</v>
      </c>
      <c r="B11736" s="2">
        <v>44322.91443287037</v>
      </c>
      <c r="C11736">
        <v>282943</v>
      </c>
      <c r="D11736" s="2">
        <v>44322.91443287037</v>
      </c>
    </row>
    <row r="11737" spans="1:4" x14ac:dyDescent="0.25">
      <c r="A11737" s="24">
        <v>282964</v>
      </c>
      <c r="B11737" s="2">
        <v>44296.960543981484</v>
      </c>
      <c r="C11737">
        <v>282964</v>
      </c>
      <c r="D11737" s="2">
        <v>44296.960543981484</v>
      </c>
    </row>
    <row r="11738" spans="1:4" x14ac:dyDescent="0.25">
      <c r="A11738" s="24">
        <v>283023</v>
      </c>
      <c r="B11738" s="2">
        <v>44341.803182870368</v>
      </c>
      <c r="C11738">
        <v>283023</v>
      </c>
      <c r="D11738" s="2">
        <v>44341.803182870368</v>
      </c>
    </row>
    <row r="11739" spans="1:4" x14ac:dyDescent="0.25">
      <c r="A11739" s="24">
        <v>283024</v>
      </c>
      <c r="B11739" s="2">
        <v>44389.636516203704</v>
      </c>
      <c r="C11739">
        <v>283024</v>
      </c>
      <c r="D11739" s="2">
        <v>44389.636516203704</v>
      </c>
    </row>
    <row r="11740" spans="1:4" x14ac:dyDescent="0.25">
      <c r="A11740" s="24">
        <v>283034</v>
      </c>
      <c r="B11740" s="2">
        <v>44372.72388888889</v>
      </c>
      <c r="C11740">
        <v>283034</v>
      </c>
      <c r="D11740" s="2">
        <v>44372.72388888889</v>
      </c>
    </row>
    <row r="11741" spans="1:4" x14ac:dyDescent="0.25">
      <c r="A11741" s="24">
        <v>283042</v>
      </c>
      <c r="B11741" s="2">
        <v>44309.701238425929</v>
      </c>
      <c r="C11741">
        <v>283042</v>
      </c>
      <c r="D11741" s="2">
        <v>44309.701238425929</v>
      </c>
    </row>
    <row r="11742" spans="1:4" x14ac:dyDescent="0.25">
      <c r="A11742" s="24">
        <v>283089</v>
      </c>
      <c r="B11742" s="2">
        <v>44421.666041666664</v>
      </c>
      <c r="C11742">
        <v>283089</v>
      </c>
      <c r="D11742" s="2">
        <v>44421.666041666664</v>
      </c>
    </row>
    <row r="11743" spans="1:4" x14ac:dyDescent="0.25">
      <c r="A11743" s="24">
        <v>283101</v>
      </c>
      <c r="B11743" s="2">
        <v>44318.829884259256</v>
      </c>
      <c r="C11743">
        <v>283101</v>
      </c>
      <c r="D11743" s="2">
        <v>44318.829884259256</v>
      </c>
    </row>
    <row r="11744" spans="1:4" x14ac:dyDescent="0.25">
      <c r="A11744" s="24">
        <v>283109</v>
      </c>
      <c r="B11744" s="2">
        <v>44299.484814814816</v>
      </c>
      <c r="C11744">
        <v>283109</v>
      </c>
      <c r="D11744" s="2">
        <v>44299.484814814816</v>
      </c>
    </row>
    <row r="11745" spans="1:4" x14ac:dyDescent="0.25">
      <c r="A11745" s="24">
        <v>283118</v>
      </c>
      <c r="B11745" s="2">
        <v>44298.759895833333</v>
      </c>
      <c r="C11745">
        <v>283118</v>
      </c>
      <c r="D11745" s="2">
        <v>44298.759895833333</v>
      </c>
    </row>
    <row r="11746" spans="1:4" x14ac:dyDescent="0.25">
      <c r="A11746" s="24">
        <v>283148</v>
      </c>
      <c r="B11746" s="2">
        <v>44316.82099537037</v>
      </c>
      <c r="C11746">
        <v>283148</v>
      </c>
      <c r="D11746" s="2">
        <v>44316.82099537037</v>
      </c>
    </row>
    <row r="11747" spans="1:4" x14ac:dyDescent="0.25">
      <c r="A11747" s="24">
        <v>283198</v>
      </c>
      <c r="B11747" s="2">
        <v>44405.815995370373</v>
      </c>
      <c r="C11747">
        <v>283198</v>
      </c>
      <c r="D11747" s="2">
        <v>44405.815995370373</v>
      </c>
    </row>
    <row r="11748" spans="1:4" x14ac:dyDescent="0.25">
      <c r="A11748" s="24">
        <v>283216</v>
      </c>
      <c r="B11748" s="2">
        <v>44313.832708333335</v>
      </c>
      <c r="C11748">
        <v>283216</v>
      </c>
      <c r="D11748" s="2">
        <v>44313.832708333335</v>
      </c>
    </row>
    <row r="11749" spans="1:4" x14ac:dyDescent="0.25">
      <c r="A11749" s="24">
        <v>283265</v>
      </c>
      <c r="B11749" s="2">
        <v>44364.943958333337</v>
      </c>
      <c r="C11749">
        <v>283265</v>
      </c>
      <c r="D11749" s="2">
        <v>44364.943958333337</v>
      </c>
    </row>
    <row r="11750" spans="1:4" x14ac:dyDescent="0.25">
      <c r="A11750" s="24">
        <v>283278</v>
      </c>
      <c r="B11750" s="2">
        <v>44363.435335648152</v>
      </c>
      <c r="C11750">
        <v>283278</v>
      </c>
      <c r="D11750" s="2">
        <v>44363.435335648152</v>
      </c>
    </row>
    <row r="11751" spans="1:4" x14ac:dyDescent="0.25">
      <c r="A11751" s="24">
        <v>283317</v>
      </c>
      <c r="B11751" s="2">
        <v>44328.646226851852</v>
      </c>
      <c r="C11751">
        <v>283317</v>
      </c>
      <c r="D11751" s="2">
        <v>44328.646226851852</v>
      </c>
    </row>
    <row r="11752" spans="1:4" x14ac:dyDescent="0.25">
      <c r="A11752" s="24">
        <v>283333</v>
      </c>
      <c r="B11752" s="2">
        <v>44313.67696759259</v>
      </c>
      <c r="C11752">
        <v>283333</v>
      </c>
      <c r="D11752" s="2">
        <v>44313.67696759259</v>
      </c>
    </row>
    <row r="11753" spans="1:4" x14ac:dyDescent="0.25">
      <c r="A11753" s="24">
        <v>283342</v>
      </c>
      <c r="B11753" s="2">
        <v>44373.65996527778</v>
      </c>
      <c r="C11753">
        <v>283342</v>
      </c>
      <c r="D11753" s="2">
        <v>44373.65996527778</v>
      </c>
    </row>
    <row r="11754" spans="1:4" x14ac:dyDescent="0.25">
      <c r="A11754" s="24">
        <v>283351</v>
      </c>
      <c r="B11754" s="2">
        <v>44304.037476851852</v>
      </c>
      <c r="C11754">
        <v>283351</v>
      </c>
      <c r="D11754" s="2">
        <v>44304.037476851852</v>
      </c>
    </row>
    <row r="11755" spans="1:4" x14ac:dyDescent="0.25">
      <c r="A11755" s="24">
        <v>283461</v>
      </c>
      <c r="B11755" s="2">
        <v>44344.716608796298</v>
      </c>
      <c r="C11755">
        <v>283461</v>
      </c>
      <c r="D11755" s="2">
        <v>44344.716608796298</v>
      </c>
    </row>
    <row r="11756" spans="1:4" x14ac:dyDescent="0.25">
      <c r="A11756" s="24">
        <v>283470</v>
      </c>
      <c r="B11756" s="2">
        <v>44300.567002314812</v>
      </c>
      <c r="C11756">
        <v>283470</v>
      </c>
      <c r="D11756" s="2">
        <v>44300.567002314812</v>
      </c>
    </row>
    <row r="11757" spans="1:4" x14ac:dyDescent="0.25">
      <c r="A11757" s="24">
        <v>283533</v>
      </c>
      <c r="B11757" s="2">
        <v>44345.643391203703</v>
      </c>
      <c r="C11757">
        <v>283533</v>
      </c>
      <c r="D11757" s="2">
        <v>44345.643391203703</v>
      </c>
    </row>
    <row r="11758" spans="1:4" x14ac:dyDescent="0.25">
      <c r="A11758" s="24">
        <v>283559</v>
      </c>
      <c r="B11758" s="2">
        <v>44286.472685185188</v>
      </c>
      <c r="C11758">
        <v>283559</v>
      </c>
      <c r="D11758" s="2">
        <v>44286.472685185188</v>
      </c>
    </row>
    <row r="11759" spans="1:4" x14ac:dyDescent="0.25">
      <c r="A11759" s="24">
        <v>283571</v>
      </c>
      <c r="B11759" s="2">
        <v>44309.789027777777</v>
      </c>
      <c r="C11759">
        <v>283571</v>
      </c>
      <c r="D11759" s="2">
        <v>44309.789027777777</v>
      </c>
    </row>
    <row r="11760" spans="1:4" x14ac:dyDescent="0.25">
      <c r="A11760" s="24">
        <v>283587</v>
      </c>
      <c r="B11760" s="2">
        <v>44387.737245370372</v>
      </c>
      <c r="C11760">
        <v>283587</v>
      </c>
      <c r="D11760" s="2">
        <v>44387.737245370372</v>
      </c>
    </row>
    <row r="11761" spans="1:4" x14ac:dyDescent="0.25">
      <c r="A11761" s="24">
        <v>283591</v>
      </c>
      <c r="B11761" s="2">
        <v>44287.869120370371</v>
      </c>
      <c r="C11761">
        <v>283591</v>
      </c>
      <c r="D11761" s="2">
        <v>44287.869120370371</v>
      </c>
    </row>
    <row r="11762" spans="1:4" x14ac:dyDescent="0.25">
      <c r="A11762" s="24">
        <v>283600</v>
      </c>
      <c r="B11762" s="2">
        <v>44340.736030092594</v>
      </c>
      <c r="C11762">
        <v>283600</v>
      </c>
      <c r="D11762" s="2">
        <v>44340.736030092594</v>
      </c>
    </row>
    <row r="11763" spans="1:4" x14ac:dyDescent="0.25">
      <c r="A11763" s="24">
        <v>283604</v>
      </c>
      <c r="B11763" s="2">
        <v>44394.151064814818</v>
      </c>
      <c r="C11763">
        <v>283604</v>
      </c>
      <c r="D11763" s="2">
        <v>44394.151064814818</v>
      </c>
    </row>
    <row r="11764" spans="1:4" x14ac:dyDescent="0.25">
      <c r="A11764" s="24">
        <v>283618</v>
      </c>
      <c r="B11764" s="2">
        <v>44364.614270833335</v>
      </c>
      <c r="C11764">
        <v>283618</v>
      </c>
      <c r="D11764" s="2">
        <v>44364.614270833335</v>
      </c>
    </row>
    <row r="11765" spans="1:4" x14ac:dyDescent="0.25">
      <c r="A11765" s="24">
        <v>283620</v>
      </c>
      <c r="B11765" s="2">
        <v>44333.774861111109</v>
      </c>
      <c r="C11765">
        <v>283620</v>
      </c>
      <c r="D11765" s="2">
        <v>44333.774861111109</v>
      </c>
    </row>
    <row r="11766" spans="1:4" x14ac:dyDescent="0.25">
      <c r="A11766" s="24">
        <v>283633</v>
      </c>
      <c r="B11766" s="2">
        <v>44372.707708333335</v>
      </c>
      <c r="C11766">
        <v>283633</v>
      </c>
      <c r="D11766" s="2">
        <v>44372.707708333335</v>
      </c>
    </row>
    <row r="11767" spans="1:4" x14ac:dyDescent="0.25">
      <c r="A11767" s="24">
        <v>283675</v>
      </c>
      <c r="B11767" s="2">
        <v>44364.001400462963</v>
      </c>
      <c r="C11767">
        <v>283675</v>
      </c>
      <c r="D11767" s="2">
        <v>44364.001400462963</v>
      </c>
    </row>
    <row r="11768" spans="1:4" x14ac:dyDescent="0.25">
      <c r="A11768" s="24">
        <v>283693</v>
      </c>
      <c r="B11768" s="2">
        <v>44374.6559375</v>
      </c>
      <c r="C11768">
        <v>283693</v>
      </c>
      <c r="D11768" s="2">
        <v>44374.6559375</v>
      </c>
    </row>
    <row r="11769" spans="1:4" x14ac:dyDescent="0.25">
      <c r="A11769" s="24">
        <v>283717</v>
      </c>
      <c r="B11769" s="2">
        <v>44373.489664351851</v>
      </c>
      <c r="C11769">
        <v>283717</v>
      </c>
      <c r="D11769" s="2">
        <v>44373.489664351851</v>
      </c>
    </row>
    <row r="11770" spans="1:4" x14ac:dyDescent="0.25">
      <c r="A11770" s="24">
        <v>283811</v>
      </c>
      <c r="B11770" s="2">
        <v>44343.925752314812</v>
      </c>
      <c r="C11770">
        <v>283811</v>
      </c>
      <c r="D11770" s="2">
        <v>44343.925752314812</v>
      </c>
    </row>
    <row r="11771" spans="1:4" x14ac:dyDescent="0.25">
      <c r="A11771" s="24">
        <v>283861</v>
      </c>
      <c r="B11771" s="2">
        <v>44342.93</v>
      </c>
      <c r="C11771">
        <v>283861</v>
      </c>
      <c r="D11771" s="2">
        <v>44342.93</v>
      </c>
    </row>
    <row r="11772" spans="1:4" x14ac:dyDescent="0.25">
      <c r="A11772" s="24">
        <v>283875</v>
      </c>
      <c r="B11772" s="2">
        <v>44387.716203703705</v>
      </c>
      <c r="C11772">
        <v>283875</v>
      </c>
      <c r="D11772" s="2">
        <v>44387.716203703705</v>
      </c>
    </row>
    <row r="11773" spans="1:4" x14ac:dyDescent="0.25">
      <c r="A11773" s="24">
        <v>283881</v>
      </c>
      <c r="B11773" s="2">
        <v>44346.110995370371</v>
      </c>
      <c r="C11773">
        <v>283881</v>
      </c>
      <c r="D11773" s="2">
        <v>44346.110995370371</v>
      </c>
    </row>
    <row r="11774" spans="1:4" x14ac:dyDescent="0.25">
      <c r="A11774" s="24">
        <v>283886</v>
      </c>
      <c r="B11774" s="2">
        <v>44340.73400462963</v>
      </c>
      <c r="C11774">
        <v>283886</v>
      </c>
      <c r="D11774" s="2">
        <v>44340.73400462963</v>
      </c>
    </row>
    <row r="11775" spans="1:4" x14ac:dyDescent="0.25">
      <c r="A11775" s="24">
        <v>283957</v>
      </c>
      <c r="B11775" s="2">
        <v>44372.711354166669</v>
      </c>
      <c r="C11775">
        <v>283957</v>
      </c>
      <c r="D11775" s="2">
        <v>44372.711354166669</v>
      </c>
    </row>
    <row r="11776" spans="1:4" x14ac:dyDescent="0.25">
      <c r="A11776" s="24">
        <v>283970</v>
      </c>
      <c r="B11776" s="2">
        <v>44308.525335648148</v>
      </c>
      <c r="C11776">
        <v>283970</v>
      </c>
      <c r="D11776" s="2">
        <v>44308.525335648148</v>
      </c>
    </row>
    <row r="11777" spans="1:4" x14ac:dyDescent="0.25">
      <c r="A11777" s="24">
        <v>284018</v>
      </c>
      <c r="B11777" s="2">
        <v>44312.953263888892</v>
      </c>
      <c r="C11777">
        <v>284018</v>
      </c>
      <c r="D11777" s="2">
        <v>44312.953263888892</v>
      </c>
    </row>
    <row r="11778" spans="1:4" x14ac:dyDescent="0.25">
      <c r="A11778" s="24">
        <v>284025</v>
      </c>
      <c r="B11778" s="2">
        <v>44367.725914351853</v>
      </c>
      <c r="C11778">
        <v>284025</v>
      </c>
      <c r="D11778" s="2">
        <v>44367.725914351853</v>
      </c>
    </row>
    <row r="11779" spans="1:4" x14ac:dyDescent="0.25">
      <c r="A11779" s="24">
        <v>284030</v>
      </c>
      <c r="B11779" s="2">
        <v>44311.849050925928</v>
      </c>
      <c r="C11779">
        <v>284030</v>
      </c>
      <c r="D11779" s="2">
        <v>44311.849050925928</v>
      </c>
    </row>
    <row r="11780" spans="1:4" x14ac:dyDescent="0.25">
      <c r="A11780" s="24">
        <v>284039</v>
      </c>
      <c r="B11780" s="2">
        <v>44286.458113425928</v>
      </c>
      <c r="C11780">
        <v>284039</v>
      </c>
      <c r="D11780" s="2">
        <v>44286.458113425928</v>
      </c>
    </row>
    <row r="11781" spans="1:4" x14ac:dyDescent="0.25">
      <c r="A11781" s="24">
        <v>284053</v>
      </c>
      <c r="B11781" s="2">
        <v>44408.805208333331</v>
      </c>
      <c r="C11781">
        <v>284053</v>
      </c>
      <c r="D11781" s="2">
        <v>44408.805208333331</v>
      </c>
    </row>
    <row r="11782" spans="1:4" x14ac:dyDescent="0.25">
      <c r="A11782" s="24">
        <v>284062</v>
      </c>
      <c r="B11782" s="2">
        <v>44305.727534722224</v>
      </c>
      <c r="C11782">
        <v>284062</v>
      </c>
      <c r="D11782" s="2">
        <v>44305.727534722224</v>
      </c>
    </row>
    <row r="11783" spans="1:4" x14ac:dyDescent="0.25">
      <c r="A11783" s="24">
        <v>284090</v>
      </c>
      <c r="B11783" s="2">
        <v>44345.955289351848</v>
      </c>
      <c r="C11783">
        <v>284090</v>
      </c>
      <c r="D11783" s="2">
        <v>44345.955289351848</v>
      </c>
    </row>
    <row r="11784" spans="1:4" x14ac:dyDescent="0.25">
      <c r="A11784" s="24">
        <v>284109</v>
      </c>
      <c r="B11784" s="2">
        <v>44357.700428240743</v>
      </c>
      <c r="C11784">
        <v>284109</v>
      </c>
      <c r="D11784" s="2">
        <v>44357.700428240743</v>
      </c>
    </row>
    <row r="11785" spans="1:4" x14ac:dyDescent="0.25">
      <c r="A11785" s="24">
        <v>284129</v>
      </c>
      <c r="B11785" s="2">
        <v>44342.918067129627</v>
      </c>
      <c r="C11785">
        <v>284129</v>
      </c>
      <c r="D11785" s="2">
        <v>44342.918067129627</v>
      </c>
    </row>
    <row r="11786" spans="1:4" x14ac:dyDescent="0.25">
      <c r="A11786" s="24">
        <v>284195</v>
      </c>
      <c r="B11786" s="2">
        <v>44342.646631944444</v>
      </c>
      <c r="C11786">
        <v>284195</v>
      </c>
      <c r="D11786" s="2">
        <v>44342.646631944444</v>
      </c>
    </row>
    <row r="11787" spans="1:4" x14ac:dyDescent="0.25">
      <c r="A11787" s="24">
        <v>284249</v>
      </c>
      <c r="B11787" s="2">
        <v>44310.745509259257</v>
      </c>
      <c r="C11787">
        <v>284249</v>
      </c>
      <c r="D11787" s="2">
        <v>44310.745509259257</v>
      </c>
    </row>
    <row r="11788" spans="1:4" x14ac:dyDescent="0.25">
      <c r="A11788" s="24">
        <v>284254</v>
      </c>
      <c r="B11788" s="2">
        <v>44308.586759259262</v>
      </c>
      <c r="C11788">
        <v>284254</v>
      </c>
      <c r="D11788" s="2">
        <v>44308.586759259262</v>
      </c>
    </row>
    <row r="11789" spans="1:4" x14ac:dyDescent="0.25">
      <c r="A11789" s="24">
        <v>284269</v>
      </c>
      <c r="B11789" s="2">
        <v>44339.603171296294</v>
      </c>
      <c r="C11789">
        <v>284269</v>
      </c>
      <c r="D11789" s="2">
        <v>44339.603171296294</v>
      </c>
    </row>
    <row r="11790" spans="1:4" x14ac:dyDescent="0.25">
      <c r="A11790" s="24">
        <v>284314</v>
      </c>
      <c r="B11790" s="2">
        <v>44310.735625000001</v>
      </c>
      <c r="C11790">
        <v>284314</v>
      </c>
      <c r="D11790" s="2">
        <v>44310.735625000001</v>
      </c>
    </row>
    <row r="11791" spans="1:4" x14ac:dyDescent="0.25">
      <c r="A11791" s="24">
        <v>284323</v>
      </c>
      <c r="B11791" s="2">
        <v>44346.946793981479</v>
      </c>
      <c r="C11791">
        <v>284323</v>
      </c>
      <c r="D11791" s="2">
        <v>44346.946793981479</v>
      </c>
    </row>
    <row r="11792" spans="1:4" x14ac:dyDescent="0.25">
      <c r="A11792" s="24">
        <v>284325</v>
      </c>
      <c r="B11792" s="2">
        <v>44331.64266203704</v>
      </c>
      <c r="C11792">
        <v>284325</v>
      </c>
      <c r="D11792" s="2">
        <v>44331.64266203704</v>
      </c>
    </row>
    <row r="11793" spans="1:4" x14ac:dyDescent="0.25">
      <c r="A11793" s="24">
        <v>284376</v>
      </c>
      <c r="B11793" s="2">
        <v>44310.226446759261</v>
      </c>
      <c r="C11793">
        <v>284376</v>
      </c>
      <c r="D11793" s="2">
        <v>44310.226446759261</v>
      </c>
    </row>
    <row r="11794" spans="1:4" x14ac:dyDescent="0.25">
      <c r="A11794" s="24">
        <v>284388</v>
      </c>
      <c r="B11794" s="2">
        <v>44345.111574074072</v>
      </c>
      <c r="C11794">
        <v>284388</v>
      </c>
      <c r="D11794" s="2">
        <v>44345.111574074072</v>
      </c>
    </row>
    <row r="11795" spans="1:4" x14ac:dyDescent="0.25">
      <c r="A11795" s="24">
        <v>284405</v>
      </c>
      <c r="B11795" s="2">
        <v>44408.621145833335</v>
      </c>
      <c r="C11795">
        <v>284405</v>
      </c>
      <c r="D11795" s="2">
        <v>44408.621145833335</v>
      </c>
    </row>
    <row r="11796" spans="1:4" x14ac:dyDescent="0.25">
      <c r="A11796" s="24">
        <v>284419</v>
      </c>
      <c r="B11796" s="2">
        <v>44289.796307870369</v>
      </c>
      <c r="C11796">
        <v>284419</v>
      </c>
      <c r="D11796" s="2">
        <v>44289.796307870369</v>
      </c>
    </row>
    <row r="11797" spans="1:4" x14ac:dyDescent="0.25">
      <c r="A11797" s="24">
        <v>284478</v>
      </c>
      <c r="B11797" s="2">
        <v>44385.995740740742</v>
      </c>
      <c r="C11797">
        <v>284478</v>
      </c>
      <c r="D11797" s="2">
        <v>44385.995740740742</v>
      </c>
    </row>
    <row r="11798" spans="1:4" x14ac:dyDescent="0.25">
      <c r="A11798" s="24">
        <v>284492</v>
      </c>
      <c r="B11798" s="2">
        <v>44376.271226851852</v>
      </c>
      <c r="C11798">
        <v>284492</v>
      </c>
      <c r="D11798" s="2">
        <v>44376.271226851852</v>
      </c>
    </row>
    <row r="11799" spans="1:4" x14ac:dyDescent="0.25">
      <c r="A11799" s="24">
        <v>284504</v>
      </c>
      <c r="B11799" s="2">
        <v>44341.079479166663</v>
      </c>
      <c r="C11799">
        <v>284504</v>
      </c>
      <c r="D11799" s="2">
        <v>44341.079479166663</v>
      </c>
    </row>
    <row r="11800" spans="1:4" x14ac:dyDescent="0.25">
      <c r="A11800" s="24">
        <v>284505</v>
      </c>
      <c r="B11800" s="2">
        <v>44375.080289351848</v>
      </c>
      <c r="C11800">
        <v>284505</v>
      </c>
      <c r="D11800" s="2">
        <v>44375.080289351848</v>
      </c>
    </row>
    <row r="11801" spans="1:4" x14ac:dyDescent="0.25">
      <c r="A11801" s="24">
        <v>284555</v>
      </c>
      <c r="B11801" s="2">
        <v>44310.391250000001</v>
      </c>
      <c r="C11801">
        <v>284555</v>
      </c>
      <c r="D11801" s="2">
        <v>44310.391250000001</v>
      </c>
    </row>
    <row r="11802" spans="1:4" x14ac:dyDescent="0.25">
      <c r="A11802" s="24">
        <v>284596</v>
      </c>
      <c r="B11802" s="2">
        <v>44350.602534722224</v>
      </c>
      <c r="C11802">
        <v>284596</v>
      </c>
      <c r="D11802" s="2">
        <v>44350.602534722224</v>
      </c>
    </row>
    <row r="11803" spans="1:4" x14ac:dyDescent="0.25">
      <c r="A11803" s="24">
        <v>284602</v>
      </c>
      <c r="B11803" s="2">
        <v>44314.795092592591</v>
      </c>
      <c r="C11803">
        <v>284602</v>
      </c>
      <c r="D11803" s="2">
        <v>44314.795092592591</v>
      </c>
    </row>
    <row r="11804" spans="1:4" x14ac:dyDescent="0.25">
      <c r="A11804" s="24">
        <v>284616</v>
      </c>
      <c r="B11804" s="2">
        <v>44311.64298611111</v>
      </c>
      <c r="C11804">
        <v>284616</v>
      </c>
      <c r="D11804" s="2">
        <v>44311.64298611111</v>
      </c>
    </row>
    <row r="11805" spans="1:4" x14ac:dyDescent="0.25">
      <c r="A11805" s="24">
        <v>284620</v>
      </c>
      <c r="B11805" s="2">
        <v>44400.8675</v>
      </c>
      <c r="C11805">
        <v>284620</v>
      </c>
      <c r="D11805" s="2">
        <v>44400.8675</v>
      </c>
    </row>
    <row r="11806" spans="1:4" x14ac:dyDescent="0.25">
      <c r="A11806" s="24">
        <v>284644</v>
      </c>
      <c r="B11806" s="2">
        <v>44301.606574074074</v>
      </c>
      <c r="C11806">
        <v>284644</v>
      </c>
      <c r="D11806" s="2">
        <v>44301.606574074074</v>
      </c>
    </row>
    <row r="11807" spans="1:4" x14ac:dyDescent="0.25">
      <c r="A11807" s="24">
        <v>284653</v>
      </c>
      <c r="B11807" s="2">
        <v>44340.285787037035</v>
      </c>
      <c r="C11807">
        <v>284653</v>
      </c>
      <c r="D11807" s="2">
        <v>44340.285787037035</v>
      </c>
    </row>
    <row r="11808" spans="1:4" x14ac:dyDescent="0.25">
      <c r="A11808" s="24">
        <v>284655</v>
      </c>
      <c r="B11808" s="2">
        <v>44341.919687499998</v>
      </c>
      <c r="C11808">
        <v>284655</v>
      </c>
      <c r="D11808" s="2">
        <v>44341.919687499998</v>
      </c>
    </row>
    <row r="11809" spans="1:4" x14ac:dyDescent="0.25">
      <c r="A11809" s="24">
        <v>284686</v>
      </c>
      <c r="B11809" s="2">
        <v>44310.628587962965</v>
      </c>
      <c r="C11809">
        <v>284686</v>
      </c>
      <c r="D11809" s="2">
        <v>44310.628587962965</v>
      </c>
    </row>
    <row r="11810" spans="1:4" x14ac:dyDescent="0.25">
      <c r="A11810" s="24">
        <v>284690</v>
      </c>
      <c r="B11810" s="2">
        <v>44303.655127314814</v>
      </c>
      <c r="C11810">
        <v>284690</v>
      </c>
      <c r="D11810" s="2">
        <v>44303.655127314814</v>
      </c>
    </row>
    <row r="11811" spans="1:4" x14ac:dyDescent="0.25">
      <c r="A11811" s="24">
        <v>284694</v>
      </c>
      <c r="B11811" s="2">
        <v>44343.623564814814</v>
      </c>
      <c r="C11811">
        <v>284694</v>
      </c>
      <c r="D11811" s="2">
        <v>44343.623564814814</v>
      </c>
    </row>
    <row r="11812" spans="1:4" x14ac:dyDescent="0.25">
      <c r="A11812" s="24">
        <v>284695</v>
      </c>
      <c r="B11812" s="2">
        <v>44399.63449074074</v>
      </c>
      <c r="C11812">
        <v>284695</v>
      </c>
      <c r="D11812" s="2">
        <v>44399.63449074074</v>
      </c>
    </row>
    <row r="11813" spans="1:4" x14ac:dyDescent="0.25">
      <c r="A11813" s="24">
        <v>284706</v>
      </c>
      <c r="B11813" s="2">
        <v>44299.700023148151</v>
      </c>
      <c r="C11813">
        <v>284706</v>
      </c>
      <c r="D11813" s="2">
        <v>44299.700023148151</v>
      </c>
    </row>
    <row r="11814" spans="1:4" x14ac:dyDescent="0.25">
      <c r="A11814" s="24">
        <v>284761</v>
      </c>
      <c r="B11814" s="2">
        <v>44310.638541666667</v>
      </c>
      <c r="C11814">
        <v>284761</v>
      </c>
      <c r="D11814" s="2">
        <v>44310.638541666667</v>
      </c>
    </row>
    <row r="11815" spans="1:4" x14ac:dyDescent="0.25">
      <c r="A11815" s="24">
        <v>284771</v>
      </c>
      <c r="B11815" s="2">
        <v>44343.822199074071</v>
      </c>
      <c r="C11815">
        <v>284771</v>
      </c>
      <c r="D11815" s="2">
        <v>44343.822199074071</v>
      </c>
    </row>
    <row r="11816" spans="1:4" x14ac:dyDescent="0.25">
      <c r="A11816" s="24">
        <v>284773</v>
      </c>
      <c r="B11816" s="2">
        <v>44372.664027777777</v>
      </c>
      <c r="C11816">
        <v>284773</v>
      </c>
      <c r="D11816" s="2">
        <v>44372.664027777777</v>
      </c>
    </row>
    <row r="11817" spans="1:4" x14ac:dyDescent="0.25">
      <c r="A11817" s="24">
        <v>284782</v>
      </c>
      <c r="B11817" s="2">
        <v>44316.80196759259</v>
      </c>
      <c r="C11817">
        <v>284782</v>
      </c>
      <c r="D11817" s="2">
        <v>44316.80196759259</v>
      </c>
    </row>
    <row r="11818" spans="1:4" x14ac:dyDescent="0.25">
      <c r="A11818" s="24">
        <v>284824</v>
      </c>
      <c r="B11818" s="2">
        <v>44344.632060185184</v>
      </c>
      <c r="C11818">
        <v>284824</v>
      </c>
      <c r="D11818" s="2">
        <v>44344.632060185184</v>
      </c>
    </row>
    <row r="11819" spans="1:4" x14ac:dyDescent="0.25">
      <c r="A11819" s="24">
        <v>284828</v>
      </c>
      <c r="B11819" s="2">
        <v>44312.811273148145</v>
      </c>
      <c r="C11819">
        <v>284828</v>
      </c>
      <c r="D11819" s="2">
        <v>44312.811273148145</v>
      </c>
    </row>
    <row r="11820" spans="1:4" x14ac:dyDescent="0.25">
      <c r="A11820" s="24">
        <v>284880</v>
      </c>
      <c r="B11820" s="2">
        <v>44315.62195601852</v>
      </c>
      <c r="C11820">
        <v>284880</v>
      </c>
      <c r="D11820" s="2">
        <v>44315.62195601852</v>
      </c>
    </row>
    <row r="11821" spans="1:4" x14ac:dyDescent="0.25">
      <c r="A11821" s="24">
        <v>284910</v>
      </c>
      <c r="B11821" s="2">
        <v>44376.594849537039</v>
      </c>
      <c r="C11821">
        <v>284910</v>
      </c>
      <c r="D11821" s="2">
        <v>44376.594849537039</v>
      </c>
    </row>
    <row r="11822" spans="1:4" x14ac:dyDescent="0.25">
      <c r="A11822" s="24">
        <v>284920</v>
      </c>
      <c r="B11822" s="2">
        <v>44377.890555555554</v>
      </c>
      <c r="C11822">
        <v>284920</v>
      </c>
      <c r="D11822" s="2">
        <v>44377.890555555554</v>
      </c>
    </row>
    <row r="11823" spans="1:4" x14ac:dyDescent="0.25">
      <c r="A11823" s="24">
        <v>284935</v>
      </c>
      <c r="B11823" s="2">
        <v>44340.640150462961</v>
      </c>
      <c r="C11823">
        <v>284935</v>
      </c>
      <c r="D11823" s="2">
        <v>44340.640150462961</v>
      </c>
    </row>
    <row r="11824" spans="1:4" x14ac:dyDescent="0.25">
      <c r="A11824" s="24">
        <v>284949</v>
      </c>
      <c r="B11824" s="2">
        <v>44341.99</v>
      </c>
      <c r="C11824">
        <v>284949</v>
      </c>
      <c r="D11824" s="2">
        <v>44341.99</v>
      </c>
    </row>
    <row r="11825" spans="1:4" x14ac:dyDescent="0.25">
      <c r="A11825" s="24">
        <v>284959</v>
      </c>
      <c r="B11825" s="2">
        <v>44313.711354166669</v>
      </c>
      <c r="C11825">
        <v>284959</v>
      </c>
      <c r="D11825" s="2">
        <v>44313.711354166669</v>
      </c>
    </row>
    <row r="11826" spans="1:4" x14ac:dyDescent="0.25">
      <c r="A11826" s="24">
        <v>284983</v>
      </c>
      <c r="B11826" s="2">
        <v>44316.767175925925</v>
      </c>
      <c r="C11826">
        <v>284983</v>
      </c>
      <c r="D11826" s="2">
        <v>44316.767175925925</v>
      </c>
    </row>
    <row r="11827" spans="1:4" x14ac:dyDescent="0.25">
      <c r="A11827" s="24">
        <v>285007</v>
      </c>
      <c r="B11827" s="2">
        <v>44399.92291666667</v>
      </c>
      <c r="C11827">
        <v>285007</v>
      </c>
      <c r="D11827" s="2">
        <v>44399.92291666667</v>
      </c>
    </row>
    <row r="11828" spans="1:4" x14ac:dyDescent="0.25">
      <c r="A11828" s="24">
        <v>285048</v>
      </c>
      <c r="B11828" s="2">
        <v>44318.692743055559</v>
      </c>
      <c r="C11828">
        <v>285048</v>
      </c>
      <c r="D11828" s="2">
        <v>44318.692743055559</v>
      </c>
    </row>
    <row r="11829" spans="1:4" x14ac:dyDescent="0.25">
      <c r="A11829" s="24">
        <v>285049</v>
      </c>
      <c r="B11829" s="2">
        <v>44314.782546296294</v>
      </c>
      <c r="C11829">
        <v>285049</v>
      </c>
      <c r="D11829" s="2">
        <v>44314.782546296294</v>
      </c>
    </row>
    <row r="11830" spans="1:4" x14ac:dyDescent="0.25">
      <c r="A11830" s="24">
        <v>285121</v>
      </c>
      <c r="B11830" s="2">
        <v>44323.86346064815</v>
      </c>
      <c r="C11830">
        <v>285121</v>
      </c>
      <c r="D11830" s="2">
        <v>44323.86346064815</v>
      </c>
    </row>
    <row r="11831" spans="1:4" x14ac:dyDescent="0.25">
      <c r="A11831" s="24">
        <v>285155</v>
      </c>
      <c r="B11831" s="2">
        <v>44379.731979166667</v>
      </c>
      <c r="C11831">
        <v>285155</v>
      </c>
      <c r="D11831" s="2">
        <v>44379.731979166667</v>
      </c>
    </row>
    <row r="11832" spans="1:4" x14ac:dyDescent="0.25">
      <c r="A11832" s="24">
        <v>285176</v>
      </c>
      <c r="B11832" s="2">
        <v>44328.859664351854</v>
      </c>
      <c r="C11832">
        <v>285176</v>
      </c>
      <c r="D11832" s="2">
        <v>44328.859664351854</v>
      </c>
    </row>
    <row r="11833" spans="1:4" x14ac:dyDescent="0.25">
      <c r="A11833" s="24">
        <v>285219</v>
      </c>
      <c r="B11833" s="2">
        <v>44421.586354166669</v>
      </c>
      <c r="C11833">
        <v>285219</v>
      </c>
      <c r="D11833" s="2">
        <v>44421.586354166669</v>
      </c>
    </row>
    <row r="11834" spans="1:4" x14ac:dyDescent="0.25">
      <c r="A11834" s="24">
        <v>285224</v>
      </c>
      <c r="B11834" s="2">
        <v>44325.016365740739</v>
      </c>
      <c r="C11834">
        <v>285224</v>
      </c>
      <c r="D11834" s="2">
        <v>44325.016365740739</v>
      </c>
    </row>
    <row r="11835" spans="1:4" x14ac:dyDescent="0.25">
      <c r="A11835" s="24">
        <v>285260</v>
      </c>
      <c r="B11835" s="2">
        <v>44394.847685185188</v>
      </c>
      <c r="C11835">
        <v>285260</v>
      </c>
      <c r="D11835" s="2">
        <v>44394.847685185188</v>
      </c>
    </row>
    <row r="11836" spans="1:4" x14ac:dyDescent="0.25">
      <c r="A11836" s="24">
        <v>285284</v>
      </c>
      <c r="B11836" s="2">
        <v>44363.736840277779</v>
      </c>
      <c r="C11836">
        <v>285284</v>
      </c>
      <c r="D11836" s="2">
        <v>44363.736840277779</v>
      </c>
    </row>
    <row r="11837" spans="1:4" x14ac:dyDescent="0.25">
      <c r="A11837" s="24">
        <v>285370</v>
      </c>
      <c r="B11837" s="2">
        <v>44373.518796296295</v>
      </c>
      <c r="C11837">
        <v>285370</v>
      </c>
      <c r="D11837" s="2">
        <v>44373.518796296295</v>
      </c>
    </row>
    <row r="11838" spans="1:4" x14ac:dyDescent="0.25">
      <c r="A11838" s="24">
        <v>285386</v>
      </c>
      <c r="B11838" s="2">
        <v>44286.50545138889</v>
      </c>
      <c r="C11838">
        <v>285386</v>
      </c>
      <c r="D11838" s="2">
        <v>44286.50545138889</v>
      </c>
    </row>
    <row r="11839" spans="1:4" x14ac:dyDescent="0.25">
      <c r="A11839" s="24">
        <v>285393</v>
      </c>
      <c r="B11839" s="2">
        <v>44312.000185185185</v>
      </c>
      <c r="C11839">
        <v>285393</v>
      </c>
      <c r="D11839" s="2">
        <v>44312.000185185185</v>
      </c>
    </row>
    <row r="11840" spans="1:4" x14ac:dyDescent="0.25">
      <c r="A11840" s="24">
        <v>285405</v>
      </c>
      <c r="B11840" s="2">
        <v>44374.326481481483</v>
      </c>
      <c r="C11840">
        <v>285405</v>
      </c>
      <c r="D11840" s="2">
        <v>44374.326481481483</v>
      </c>
    </row>
    <row r="11841" spans="1:4" x14ac:dyDescent="0.25">
      <c r="A11841" s="24">
        <v>285423</v>
      </c>
      <c r="B11841" s="2">
        <v>44299.613865740743</v>
      </c>
      <c r="C11841">
        <v>285423</v>
      </c>
      <c r="D11841" s="2">
        <v>44299.613865740743</v>
      </c>
    </row>
    <row r="11842" spans="1:4" x14ac:dyDescent="0.25">
      <c r="A11842" s="24">
        <v>285448</v>
      </c>
      <c r="B11842" s="2">
        <v>44374.583923611113</v>
      </c>
      <c r="C11842">
        <v>285448</v>
      </c>
      <c r="D11842" s="2">
        <v>44374.583923611113</v>
      </c>
    </row>
    <row r="11843" spans="1:4" x14ac:dyDescent="0.25">
      <c r="A11843" s="24">
        <v>285451</v>
      </c>
      <c r="B11843" s="2">
        <v>44374.207928240743</v>
      </c>
      <c r="C11843">
        <v>285451</v>
      </c>
      <c r="D11843" s="2">
        <v>44374.207928240743</v>
      </c>
    </row>
    <row r="11844" spans="1:4" x14ac:dyDescent="0.25">
      <c r="A11844" s="24">
        <v>285533</v>
      </c>
      <c r="B11844" s="2">
        <v>44369.666851851849</v>
      </c>
      <c r="C11844">
        <v>285533</v>
      </c>
      <c r="D11844" s="2">
        <v>44369.666851851849</v>
      </c>
    </row>
    <row r="11845" spans="1:4" x14ac:dyDescent="0.25">
      <c r="A11845" s="24">
        <v>285543</v>
      </c>
      <c r="B11845" s="2">
        <v>44312.672002314815</v>
      </c>
      <c r="C11845">
        <v>285543</v>
      </c>
      <c r="D11845" s="2">
        <v>44312.672002314815</v>
      </c>
    </row>
    <row r="11846" spans="1:4" x14ac:dyDescent="0.25">
      <c r="A11846" s="24">
        <v>285554</v>
      </c>
      <c r="B11846" s="2">
        <v>44311.667256944442</v>
      </c>
      <c r="C11846">
        <v>285554</v>
      </c>
      <c r="D11846" s="2">
        <v>44311.667256944442</v>
      </c>
    </row>
    <row r="11847" spans="1:4" x14ac:dyDescent="0.25">
      <c r="A11847" s="24">
        <v>285571</v>
      </c>
      <c r="B11847" s="2">
        <v>44374.80641203704</v>
      </c>
      <c r="C11847">
        <v>285571</v>
      </c>
      <c r="D11847" s="2">
        <v>44374.80641203704</v>
      </c>
    </row>
    <row r="11848" spans="1:4" x14ac:dyDescent="0.25">
      <c r="A11848" s="24">
        <v>285591</v>
      </c>
      <c r="B11848" s="2">
        <v>44389.792662037034</v>
      </c>
      <c r="C11848">
        <v>285591</v>
      </c>
      <c r="D11848" s="2">
        <v>44389.792662037034</v>
      </c>
    </row>
    <row r="11849" spans="1:4" x14ac:dyDescent="0.25">
      <c r="A11849" s="24">
        <v>285605</v>
      </c>
      <c r="B11849" s="2">
        <v>44344.169004629628</v>
      </c>
      <c r="C11849">
        <v>285605</v>
      </c>
      <c r="D11849" s="2">
        <v>44344.169004629628</v>
      </c>
    </row>
    <row r="11850" spans="1:4" x14ac:dyDescent="0.25">
      <c r="A11850" s="24">
        <v>285652</v>
      </c>
      <c r="B11850" s="2">
        <v>44330.85738425926</v>
      </c>
      <c r="C11850">
        <v>285652</v>
      </c>
      <c r="D11850" s="2">
        <v>44330.85738425926</v>
      </c>
    </row>
    <row r="11851" spans="1:4" x14ac:dyDescent="0.25">
      <c r="A11851" s="24">
        <v>285703</v>
      </c>
      <c r="B11851" s="2">
        <v>44356.72388888889</v>
      </c>
      <c r="C11851">
        <v>285703</v>
      </c>
      <c r="D11851" s="2">
        <v>44356.72388888889</v>
      </c>
    </row>
    <row r="11852" spans="1:4" x14ac:dyDescent="0.25">
      <c r="A11852" s="24">
        <v>285759</v>
      </c>
      <c r="B11852" s="2">
        <v>44369.646226851852</v>
      </c>
      <c r="C11852">
        <v>285759</v>
      </c>
      <c r="D11852" s="2">
        <v>44369.646226851852</v>
      </c>
    </row>
    <row r="11853" spans="1:4" x14ac:dyDescent="0.25">
      <c r="A11853" s="24">
        <v>285760</v>
      </c>
      <c r="B11853" s="2">
        <v>44320.570983796293</v>
      </c>
      <c r="C11853">
        <v>285760</v>
      </c>
      <c r="D11853" s="2">
        <v>44320.570983796293</v>
      </c>
    </row>
    <row r="11854" spans="1:4" x14ac:dyDescent="0.25">
      <c r="A11854" s="24">
        <v>285772</v>
      </c>
      <c r="B11854" s="2">
        <v>44349.788217592592</v>
      </c>
      <c r="C11854">
        <v>285772</v>
      </c>
      <c r="D11854" s="2">
        <v>44349.788217592592</v>
      </c>
    </row>
    <row r="11855" spans="1:4" x14ac:dyDescent="0.25">
      <c r="A11855" s="24">
        <v>285779</v>
      </c>
      <c r="B11855" s="2">
        <v>44324.220370370371</v>
      </c>
      <c r="C11855">
        <v>285779</v>
      </c>
      <c r="D11855" s="2">
        <v>44324.220370370371</v>
      </c>
    </row>
    <row r="11856" spans="1:4" x14ac:dyDescent="0.25">
      <c r="A11856" s="24">
        <v>285814</v>
      </c>
      <c r="B11856" s="2">
        <v>44287.849293981482</v>
      </c>
      <c r="C11856">
        <v>285814</v>
      </c>
      <c r="D11856" s="2">
        <v>44287.849293981482</v>
      </c>
    </row>
    <row r="11857" spans="1:4" x14ac:dyDescent="0.25">
      <c r="A11857" s="24">
        <v>285828</v>
      </c>
      <c r="B11857" s="2">
        <v>44407.842418981483</v>
      </c>
      <c r="C11857">
        <v>285828</v>
      </c>
      <c r="D11857" s="2">
        <v>44407.842418981483</v>
      </c>
    </row>
    <row r="11858" spans="1:4" x14ac:dyDescent="0.25">
      <c r="A11858" s="24">
        <v>285833</v>
      </c>
      <c r="B11858" s="2">
        <v>44376.678993055553</v>
      </c>
      <c r="C11858">
        <v>285833</v>
      </c>
      <c r="D11858" s="2">
        <v>44376.678993055553</v>
      </c>
    </row>
    <row r="11859" spans="1:4" x14ac:dyDescent="0.25">
      <c r="A11859" s="24">
        <v>285835</v>
      </c>
      <c r="B11859" s="2">
        <v>44311.680613425924</v>
      </c>
      <c r="C11859">
        <v>285835</v>
      </c>
      <c r="D11859" s="2">
        <v>44311.680613425924</v>
      </c>
    </row>
    <row r="11860" spans="1:4" x14ac:dyDescent="0.25">
      <c r="A11860" s="24">
        <v>285844</v>
      </c>
      <c r="B11860" s="2">
        <v>44327.1643287037</v>
      </c>
      <c r="C11860">
        <v>285844</v>
      </c>
      <c r="D11860" s="2">
        <v>44327.1643287037</v>
      </c>
    </row>
    <row r="11861" spans="1:4" x14ac:dyDescent="0.25">
      <c r="A11861" s="24">
        <v>285849</v>
      </c>
      <c r="B11861" s="2">
        <v>44298.959733796299</v>
      </c>
      <c r="C11861">
        <v>285849</v>
      </c>
      <c r="D11861" s="2">
        <v>44298.959733796299</v>
      </c>
    </row>
    <row r="11862" spans="1:4" x14ac:dyDescent="0.25">
      <c r="A11862" s="24">
        <v>285854</v>
      </c>
      <c r="B11862" s="2">
        <v>44344.706666666665</v>
      </c>
      <c r="C11862">
        <v>285854</v>
      </c>
      <c r="D11862" s="2">
        <v>44344.706666666665</v>
      </c>
    </row>
    <row r="11863" spans="1:4" x14ac:dyDescent="0.25">
      <c r="A11863" s="24">
        <v>285862</v>
      </c>
      <c r="B11863" s="2">
        <v>44325.890347222223</v>
      </c>
      <c r="C11863">
        <v>285862</v>
      </c>
      <c r="D11863" s="2">
        <v>44325.890347222223</v>
      </c>
    </row>
    <row r="11864" spans="1:4" x14ac:dyDescent="0.25">
      <c r="A11864" s="24">
        <v>285883</v>
      </c>
      <c r="B11864" s="2">
        <v>44356.617997685185</v>
      </c>
      <c r="C11864">
        <v>285883</v>
      </c>
      <c r="D11864" s="2">
        <v>44356.617997685185</v>
      </c>
    </row>
    <row r="11865" spans="1:4" x14ac:dyDescent="0.25">
      <c r="A11865" s="24">
        <v>285902</v>
      </c>
      <c r="B11865" s="2">
        <v>44385.772835648146</v>
      </c>
      <c r="C11865">
        <v>285902</v>
      </c>
      <c r="D11865" s="2">
        <v>44385.772835648146</v>
      </c>
    </row>
    <row r="11866" spans="1:4" x14ac:dyDescent="0.25">
      <c r="A11866" s="24">
        <v>285905</v>
      </c>
      <c r="B11866" s="2">
        <v>44316.706099537034</v>
      </c>
      <c r="C11866">
        <v>285905</v>
      </c>
      <c r="D11866" s="2">
        <v>44316.706099537034</v>
      </c>
    </row>
    <row r="11867" spans="1:4" x14ac:dyDescent="0.25">
      <c r="A11867" s="24">
        <v>285919</v>
      </c>
      <c r="B11867" s="2">
        <v>44375.836759259262</v>
      </c>
      <c r="C11867">
        <v>285919</v>
      </c>
      <c r="D11867" s="2">
        <v>44375.836759259262</v>
      </c>
    </row>
    <row r="11868" spans="1:4" x14ac:dyDescent="0.25">
      <c r="A11868" s="24">
        <v>285926</v>
      </c>
      <c r="B11868" s="2">
        <v>44347.545335648145</v>
      </c>
      <c r="C11868">
        <v>285926</v>
      </c>
      <c r="D11868" s="2">
        <v>44347.545335648145</v>
      </c>
    </row>
    <row r="11869" spans="1:4" x14ac:dyDescent="0.25">
      <c r="A11869" s="24">
        <v>285957</v>
      </c>
      <c r="B11869" s="2">
        <v>44295.41847222222</v>
      </c>
      <c r="C11869">
        <v>285957</v>
      </c>
      <c r="D11869" s="2">
        <v>44295.41847222222</v>
      </c>
    </row>
    <row r="11870" spans="1:4" x14ac:dyDescent="0.25">
      <c r="A11870" s="24">
        <v>286003</v>
      </c>
      <c r="B11870" s="2">
        <v>44321.389351851853</v>
      </c>
      <c r="C11870">
        <v>286003</v>
      </c>
      <c r="D11870" s="2">
        <v>44321.389351851853</v>
      </c>
    </row>
    <row r="11871" spans="1:4" x14ac:dyDescent="0.25">
      <c r="A11871" s="24">
        <v>286008</v>
      </c>
      <c r="B11871" s="2">
        <v>44310.745532407411</v>
      </c>
      <c r="C11871">
        <v>286008</v>
      </c>
      <c r="D11871" s="2">
        <v>44310.745532407411</v>
      </c>
    </row>
    <row r="11872" spans="1:4" x14ac:dyDescent="0.25">
      <c r="A11872" s="24">
        <v>286011</v>
      </c>
      <c r="B11872" s="2">
        <v>44359.58189814815</v>
      </c>
      <c r="C11872">
        <v>286011</v>
      </c>
      <c r="D11872" s="2">
        <v>44359.58189814815</v>
      </c>
    </row>
    <row r="11873" spans="1:4" x14ac:dyDescent="0.25">
      <c r="A11873" s="24">
        <v>286068</v>
      </c>
      <c r="B11873" s="2">
        <v>44369.674131944441</v>
      </c>
      <c r="C11873">
        <v>286068</v>
      </c>
      <c r="D11873" s="2">
        <v>44369.674131944441</v>
      </c>
    </row>
    <row r="11874" spans="1:4" x14ac:dyDescent="0.25">
      <c r="A11874" s="24">
        <v>286099</v>
      </c>
      <c r="B11874" s="2">
        <v>44314.882870370369</v>
      </c>
      <c r="C11874">
        <v>286099</v>
      </c>
      <c r="D11874" s="2">
        <v>44314.882870370369</v>
      </c>
    </row>
    <row r="11875" spans="1:4" x14ac:dyDescent="0.25">
      <c r="A11875" s="24">
        <v>286181</v>
      </c>
      <c r="B11875" s="2">
        <v>44341.818958333337</v>
      </c>
      <c r="C11875">
        <v>286181</v>
      </c>
      <c r="D11875" s="2">
        <v>44341.818958333337</v>
      </c>
    </row>
    <row r="11876" spans="1:4" x14ac:dyDescent="0.25">
      <c r="A11876" s="24">
        <v>286186</v>
      </c>
      <c r="B11876" s="2">
        <v>44376.431331018517</v>
      </c>
      <c r="C11876">
        <v>286186</v>
      </c>
      <c r="D11876" s="2">
        <v>44376.431331018517</v>
      </c>
    </row>
    <row r="11877" spans="1:4" x14ac:dyDescent="0.25">
      <c r="A11877" s="24">
        <v>286211</v>
      </c>
      <c r="B11877" s="2">
        <v>44344.809652777774</v>
      </c>
      <c r="C11877">
        <v>286211</v>
      </c>
      <c r="D11877" s="2">
        <v>44344.809652777774</v>
      </c>
    </row>
    <row r="11878" spans="1:4" x14ac:dyDescent="0.25">
      <c r="A11878" s="24">
        <v>286234</v>
      </c>
      <c r="B11878" s="2">
        <v>44345.574212962965</v>
      </c>
      <c r="C11878">
        <v>286234</v>
      </c>
      <c r="D11878" s="2">
        <v>44345.574212962965</v>
      </c>
    </row>
    <row r="11879" spans="1:4" x14ac:dyDescent="0.25">
      <c r="A11879" s="24">
        <v>286317</v>
      </c>
      <c r="B11879" s="2">
        <v>44298.737997685188</v>
      </c>
      <c r="C11879">
        <v>286317</v>
      </c>
      <c r="D11879" s="2">
        <v>44298.737997685188</v>
      </c>
    </row>
    <row r="11880" spans="1:4" x14ac:dyDescent="0.25">
      <c r="A11880" s="24">
        <v>286364</v>
      </c>
      <c r="B11880" s="2">
        <v>44375.632060185184</v>
      </c>
      <c r="C11880">
        <v>286364</v>
      </c>
      <c r="D11880" s="2">
        <v>44375.632060185184</v>
      </c>
    </row>
    <row r="11881" spans="1:4" x14ac:dyDescent="0.25">
      <c r="A11881" s="24">
        <v>286417</v>
      </c>
      <c r="B11881" s="2">
        <v>44312.011921296296</v>
      </c>
      <c r="C11881">
        <v>286417</v>
      </c>
      <c r="D11881" s="2">
        <v>44312.011921296296</v>
      </c>
    </row>
    <row r="11882" spans="1:4" x14ac:dyDescent="0.25">
      <c r="A11882" s="24">
        <v>286421</v>
      </c>
      <c r="B11882" s="2">
        <v>44311.825370370374</v>
      </c>
      <c r="C11882">
        <v>286421</v>
      </c>
      <c r="D11882" s="2">
        <v>44311.825370370374</v>
      </c>
    </row>
    <row r="11883" spans="1:4" x14ac:dyDescent="0.25">
      <c r="A11883" s="24">
        <v>286425</v>
      </c>
      <c r="B11883" s="2">
        <v>44313.525671296295</v>
      </c>
      <c r="C11883">
        <v>286425</v>
      </c>
      <c r="D11883" s="2">
        <v>44313.525671296295</v>
      </c>
    </row>
    <row r="11884" spans="1:4" x14ac:dyDescent="0.25">
      <c r="A11884" s="24">
        <v>286455</v>
      </c>
      <c r="B11884" s="2">
        <v>44347.325335648151</v>
      </c>
      <c r="C11884">
        <v>286455</v>
      </c>
      <c r="D11884" s="2">
        <v>44347.325335648151</v>
      </c>
    </row>
    <row r="11885" spans="1:4" x14ac:dyDescent="0.25">
      <c r="A11885" s="24">
        <v>286472</v>
      </c>
      <c r="B11885" s="2">
        <v>44341.35738425926</v>
      </c>
      <c r="C11885">
        <v>286472</v>
      </c>
      <c r="D11885" s="2">
        <v>44341.35738425926</v>
      </c>
    </row>
    <row r="11886" spans="1:4" x14ac:dyDescent="0.25">
      <c r="A11886" s="24">
        <v>286519</v>
      </c>
      <c r="B11886" s="2">
        <v>44307.846875000003</v>
      </c>
      <c r="C11886">
        <v>286519</v>
      </c>
      <c r="D11886" s="2">
        <v>44307.846875000003</v>
      </c>
    </row>
    <row r="11887" spans="1:4" x14ac:dyDescent="0.25">
      <c r="A11887" s="24">
        <v>286523</v>
      </c>
      <c r="B11887" s="2">
        <v>44347.9143287037</v>
      </c>
      <c r="C11887">
        <v>286523</v>
      </c>
      <c r="D11887" s="2">
        <v>44347.9143287037</v>
      </c>
    </row>
    <row r="11888" spans="1:4" x14ac:dyDescent="0.25">
      <c r="A11888" s="24">
        <v>286534</v>
      </c>
      <c r="B11888" s="2">
        <v>44345.782951388886</v>
      </c>
      <c r="C11888">
        <v>286534</v>
      </c>
      <c r="D11888" s="2">
        <v>44345.782951388886</v>
      </c>
    </row>
    <row r="11889" spans="1:4" x14ac:dyDescent="0.25">
      <c r="A11889" s="24">
        <v>286542</v>
      </c>
      <c r="B11889" s="2">
        <v>44383.477129629631</v>
      </c>
      <c r="C11889">
        <v>286542</v>
      </c>
      <c r="D11889" s="2">
        <v>44383.477129629631</v>
      </c>
    </row>
    <row r="11890" spans="1:4" x14ac:dyDescent="0.25">
      <c r="A11890" s="24">
        <v>286552</v>
      </c>
      <c r="B11890" s="2">
        <v>44377.667997685188</v>
      </c>
      <c r="C11890">
        <v>286552</v>
      </c>
      <c r="D11890" s="2">
        <v>44377.667997685188</v>
      </c>
    </row>
    <row r="11891" spans="1:4" x14ac:dyDescent="0.25">
      <c r="A11891" s="24">
        <v>286568</v>
      </c>
      <c r="B11891" s="2">
        <v>44312.824618055558</v>
      </c>
      <c r="C11891">
        <v>286568</v>
      </c>
      <c r="D11891" s="2">
        <v>44312.824618055558</v>
      </c>
    </row>
    <row r="11892" spans="1:4" x14ac:dyDescent="0.25">
      <c r="A11892" s="24">
        <v>286611</v>
      </c>
      <c r="B11892" s="2">
        <v>44286.625185185185</v>
      </c>
      <c r="C11892">
        <v>286611</v>
      </c>
      <c r="D11892" s="2">
        <v>44286.625185185185</v>
      </c>
    </row>
    <row r="11893" spans="1:4" x14ac:dyDescent="0.25">
      <c r="A11893" s="24">
        <v>286631</v>
      </c>
      <c r="B11893" s="2">
        <v>44296.914421296293</v>
      </c>
      <c r="C11893">
        <v>286631</v>
      </c>
      <c r="D11893" s="2">
        <v>44296.914421296293</v>
      </c>
    </row>
    <row r="11894" spans="1:4" x14ac:dyDescent="0.25">
      <c r="A11894" s="24">
        <v>286637</v>
      </c>
      <c r="B11894" s="2">
        <v>44347.744930555556</v>
      </c>
      <c r="C11894">
        <v>286637</v>
      </c>
      <c r="D11894" s="2">
        <v>44347.744930555556</v>
      </c>
    </row>
    <row r="11895" spans="1:4" x14ac:dyDescent="0.25">
      <c r="A11895" s="24">
        <v>286651</v>
      </c>
      <c r="B11895" s="2">
        <v>44331.341504629629</v>
      </c>
      <c r="C11895">
        <v>286651</v>
      </c>
      <c r="D11895" s="2">
        <v>44331.341504629629</v>
      </c>
    </row>
    <row r="11896" spans="1:4" x14ac:dyDescent="0.25">
      <c r="A11896" s="24">
        <v>286690</v>
      </c>
      <c r="B11896" s="2">
        <v>44342.620335648149</v>
      </c>
      <c r="C11896">
        <v>286690</v>
      </c>
      <c r="D11896" s="2">
        <v>44342.620335648149</v>
      </c>
    </row>
    <row r="11897" spans="1:4" x14ac:dyDescent="0.25">
      <c r="A11897" s="24">
        <v>286692</v>
      </c>
      <c r="B11897" s="2">
        <v>44344.968229166669</v>
      </c>
      <c r="C11897">
        <v>286692</v>
      </c>
      <c r="D11897" s="2">
        <v>44344.968229166669</v>
      </c>
    </row>
    <row r="11898" spans="1:4" x14ac:dyDescent="0.25">
      <c r="A11898" s="24">
        <v>286741</v>
      </c>
      <c r="B11898" s="2">
        <v>44366.164953703701</v>
      </c>
      <c r="C11898">
        <v>286741</v>
      </c>
      <c r="D11898" s="2">
        <v>44366.164953703701</v>
      </c>
    </row>
    <row r="11899" spans="1:4" x14ac:dyDescent="0.25">
      <c r="A11899" s="24">
        <v>286832</v>
      </c>
      <c r="B11899" s="2">
        <v>44362.463784722226</v>
      </c>
      <c r="C11899">
        <v>286832</v>
      </c>
      <c r="D11899" s="2">
        <v>44362.463784722226</v>
      </c>
    </row>
    <row r="11900" spans="1:4" x14ac:dyDescent="0.25">
      <c r="A11900" s="24">
        <v>286855</v>
      </c>
      <c r="B11900" s="2">
        <v>44317.758275462962</v>
      </c>
      <c r="C11900">
        <v>286855</v>
      </c>
      <c r="D11900" s="2">
        <v>44317.758275462962</v>
      </c>
    </row>
    <row r="11901" spans="1:4" x14ac:dyDescent="0.25">
      <c r="A11901" s="24">
        <v>286859</v>
      </c>
      <c r="B11901" s="2">
        <v>44371.665636574071</v>
      </c>
      <c r="C11901">
        <v>286859</v>
      </c>
      <c r="D11901" s="2">
        <v>44371.665636574071</v>
      </c>
    </row>
    <row r="11902" spans="1:4" x14ac:dyDescent="0.25">
      <c r="A11902" s="24">
        <v>286860</v>
      </c>
      <c r="B11902" s="2">
        <v>44318.067685185182</v>
      </c>
      <c r="C11902">
        <v>286860</v>
      </c>
      <c r="D11902" s="2">
        <v>44318.067685185182</v>
      </c>
    </row>
    <row r="11903" spans="1:4" x14ac:dyDescent="0.25">
      <c r="A11903" s="24">
        <v>286905</v>
      </c>
      <c r="B11903" s="2">
        <v>44295.680613425924</v>
      </c>
      <c r="C11903">
        <v>286905</v>
      </c>
      <c r="D11903" s="2">
        <v>44295.680613425924</v>
      </c>
    </row>
    <row r="11904" spans="1:4" x14ac:dyDescent="0.25">
      <c r="A11904" s="24">
        <v>286907</v>
      </c>
      <c r="B11904" s="2">
        <v>44343.861435185187</v>
      </c>
      <c r="C11904">
        <v>286907</v>
      </c>
      <c r="D11904" s="2">
        <v>44343.861435185187</v>
      </c>
    </row>
    <row r="11905" spans="1:4" x14ac:dyDescent="0.25">
      <c r="A11905" s="24">
        <v>286937</v>
      </c>
      <c r="B11905" s="2">
        <v>44344.155532407407</v>
      </c>
      <c r="C11905">
        <v>286937</v>
      </c>
      <c r="D11905" s="2">
        <v>44344.155532407407</v>
      </c>
    </row>
    <row r="11906" spans="1:4" x14ac:dyDescent="0.25">
      <c r="A11906" s="24">
        <v>286942</v>
      </c>
      <c r="B11906" s="2">
        <v>44297.950833333336</v>
      </c>
      <c r="C11906">
        <v>286942</v>
      </c>
      <c r="D11906" s="2">
        <v>44297.950833333336</v>
      </c>
    </row>
    <row r="11907" spans="1:4" x14ac:dyDescent="0.25">
      <c r="A11907" s="24">
        <v>286946</v>
      </c>
      <c r="B11907" s="2">
        <v>44370.828668981485</v>
      </c>
      <c r="C11907">
        <v>286946</v>
      </c>
      <c r="D11907" s="2">
        <v>44370.828668981485</v>
      </c>
    </row>
    <row r="11908" spans="1:4" x14ac:dyDescent="0.25">
      <c r="A11908" s="24">
        <v>286953</v>
      </c>
      <c r="B11908" s="2">
        <v>44411.710138888891</v>
      </c>
      <c r="C11908">
        <v>286953</v>
      </c>
      <c r="D11908" s="2">
        <v>44411.710138888891</v>
      </c>
    </row>
    <row r="11909" spans="1:4" x14ac:dyDescent="0.25">
      <c r="A11909" s="24">
        <v>287006</v>
      </c>
      <c r="B11909" s="2">
        <v>44290.335138888891</v>
      </c>
      <c r="C11909">
        <v>287006</v>
      </c>
      <c r="D11909" s="2">
        <v>44290.335138888891</v>
      </c>
    </row>
    <row r="11910" spans="1:4" x14ac:dyDescent="0.25">
      <c r="A11910" s="24">
        <v>287073</v>
      </c>
      <c r="B11910" s="2">
        <v>44337.044999999998</v>
      </c>
      <c r="C11910">
        <v>287073</v>
      </c>
      <c r="D11910" s="2">
        <v>44337.044999999998</v>
      </c>
    </row>
    <row r="11911" spans="1:4" x14ac:dyDescent="0.25">
      <c r="A11911" s="24">
        <v>287082</v>
      </c>
      <c r="B11911" s="2">
        <v>44379.787407407406</v>
      </c>
      <c r="C11911">
        <v>287082</v>
      </c>
      <c r="D11911" s="2">
        <v>44379.787407407406</v>
      </c>
    </row>
    <row r="11912" spans="1:4" x14ac:dyDescent="0.25">
      <c r="A11912" s="24">
        <v>287084</v>
      </c>
      <c r="B11912" s="2">
        <v>44292.760300925926</v>
      </c>
      <c r="C11912">
        <v>287084</v>
      </c>
      <c r="D11912" s="2">
        <v>44292.760300925926</v>
      </c>
    </row>
    <row r="11913" spans="1:4" x14ac:dyDescent="0.25">
      <c r="A11913" s="24">
        <v>287097</v>
      </c>
      <c r="B11913" s="2">
        <v>44313.743310185186</v>
      </c>
      <c r="C11913">
        <v>287097</v>
      </c>
      <c r="D11913" s="2">
        <v>44313.743310185186</v>
      </c>
    </row>
    <row r="11914" spans="1:4" x14ac:dyDescent="0.25">
      <c r="A11914" s="24">
        <v>287098</v>
      </c>
      <c r="B11914" s="2">
        <v>44298.951643518521</v>
      </c>
      <c r="C11914">
        <v>287098</v>
      </c>
      <c r="D11914" s="2">
        <v>44298.951643518521</v>
      </c>
    </row>
    <row r="11915" spans="1:4" x14ac:dyDescent="0.25">
      <c r="A11915" s="24">
        <v>287119</v>
      </c>
      <c r="B11915" s="2">
        <v>44408.8675</v>
      </c>
      <c r="C11915">
        <v>287119</v>
      </c>
      <c r="D11915" s="2">
        <v>44408.8675</v>
      </c>
    </row>
    <row r="11916" spans="1:4" x14ac:dyDescent="0.25">
      <c r="A11916" s="24">
        <v>287121</v>
      </c>
      <c r="B11916" s="2">
        <v>44296.452256944445</v>
      </c>
      <c r="C11916">
        <v>287121</v>
      </c>
      <c r="D11916" s="2">
        <v>44296.452256944445</v>
      </c>
    </row>
    <row r="11917" spans="1:4" x14ac:dyDescent="0.25">
      <c r="A11917" s="24">
        <v>287124</v>
      </c>
      <c r="B11917" s="2">
        <v>44312.129641203705</v>
      </c>
      <c r="C11917">
        <v>287124</v>
      </c>
      <c r="D11917" s="2">
        <v>44312.129641203705</v>
      </c>
    </row>
    <row r="11918" spans="1:4" x14ac:dyDescent="0.25">
      <c r="A11918" s="24">
        <v>287230</v>
      </c>
      <c r="B11918" s="2">
        <v>44308.6175</v>
      </c>
      <c r="C11918">
        <v>287230</v>
      </c>
      <c r="D11918" s="2">
        <v>44308.6175</v>
      </c>
    </row>
    <row r="11919" spans="1:4" x14ac:dyDescent="0.25">
      <c r="A11919" s="24">
        <v>287249</v>
      </c>
      <c r="B11919" s="2">
        <v>44372.837164351855</v>
      </c>
      <c r="C11919">
        <v>287249</v>
      </c>
      <c r="D11919" s="2">
        <v>44372.837164351855</v>
      </c>
    </row>
    <row r="11920" spans="1:4" x14ac:dyDescent="0.25">
      <c r="A11920" s="24">
        <v>287264</v>
      </c>
      <c r="B11920" s="2">
        <v>44302.455694444441</v>
      </c>
      <c r="C11920">
        <v>287264</v>
      </c>
      <c r="D11920" s="2">
        <v>44302.455694444441</v>
      </c>
    </row>
    <row r="11921" spans="1:4" x14ac:dyDescent="0.25">
      <c r="A11921" s="24">
        <v>287265</v>
      </c>
      <c r="B11921" s="2">
        <v>44359.33189814815</v>
      </c>
      <c r="C11921">
        <v>287265</v>
      </c>
      <c r="D11921" s="2">
        <v>44359.33189814815</v>
      </c>
    </row>
    <row r="11922" spans="1:4" x14ac:dyDescent="0.25">
      <c r="A11922" s="24">
        <v>287307</v>
      </c>
      <c r="B11922" s="2">
        <v>44296.871145833335</v>
      </c>
      <c r="C11922">
        <v>287307</v>
      </c>
      <c r="D11922" s="2">
        <v>44296.871145833335</v>
      </c>
    </row>
    <row r="11923" spans="1:4" x14ac:dyDescent="0.25">
      <c r="A11923" s="24">
        <v>287312</v>
      </c>
      <c r="B11923" s="2">
        <v>44373.563703703701</v>
      </c>
      <c r="C11923">
        <v>287312</v>
      </c>
      <c r="D11923" s="2">
        <v>44373.563703703701</v>
      </c>
    </row>
    <row r="11924" spans="1:4" x14ac:dyDescent="0.25">
      <c r="A11924" s="24">
        <v>287316</v>
      </c>
      <c r="B11924" s="2">
        <v>44346.748159722221</v>
      </c>
      <c r="C11924">
        <v>287316</v>
      </c>
      <c r="D11924" s="2">
        <v>44346.748159722221</v>
      </c>
    </row>
    <row r="11925" spans="1:4" x14ac:dyDescent="0.25">
      <c r="A11925" s="24">
        <v>287321</v>
      </c>
      <c r="B11925" s="2">
        <v>44331.643206018518</v>
      </c>
      <c r="C11925">
        <v>287321</v>
      </c>
      <c r="D11925" s="2">
        <v>44331.643206018518</v>
      </c>
    </row>
    <row r="11926" spans="1:4" x14ac:dyDescent="0.25">
      <c r="A11926" s="24">
        <v>287336</v>
      </c>
      <c r="B11926" s="2">
        <v>44303.357858796298</v>
      </c>
      <c r="C11926">
        <v>287336</v>
      </c>
      <c r="D11926" s="2">
        <v>44303.357858796298</v>
      </c>
    </row>
    <row r="11927" spans="1:4" x14ac:dyDescent="0.25">
      <c r="A11927" s="24">
        <v>287362</v>
      </c>
      <c r="B11927" s="2">
        <v>44308.541851851849</v>
      </c>
      <c r="C11927">
        <v>287362</v>
      </c>
      <c r="D11927" s="2">
        <v>44308.541851851849</v>
      </c>
    </row>
    <row r="11928" spans="1:4" x14ac:dyDescent="0.25">
      <c r="A11928" s="24">
        <v>287415</v>
      </c>
      <c r="B11928" s="2">
        <v>44384.927777777775</v>
      </c>
      <c r="C11928">
        <v>287415</v>
      </c>
      <c r="D11928" s="2">
        <v>44384.927777777775</v>
      </c>
    </row>
    <row r="11929" spans="1:4" x14ac:dyDescent="0.25">
      <c r="A11929" s="24">
        <v>287465</v>
      </c>
      <c r="B11929" s="2">
        <v>44376.974293981482</v>
      </c>
      <c r="C11929">
        <v>287465</v>
      </c>
      <c r="D11929" s="2">
        <v>44376.974293981482</v>
      </c>
    </row>
    <row r="11930" spans="1:4" x14ac:dyDescent="0.25">
      <c r="A11930" s="24">
        <v>287478</v>
      </c>
      <c r="B11930" s="2">
        <v>44310.639745370368</v>
      </c>
      <c r="C11930">
        <v>287478</v>
      </c>
      <c r="D11930" s="2">
        <v>44310.639745370368</v>
      </c>
    </row>
    <row r="11931" spans="1:4" x14ac:dyDescent="0.25">
      <c r="A11931" s="24">
        <v>287496</v>
      </c>
      <c r="B11931" s="2">
        <v>44332.731574074074</v>
      </c>
      <c r="C11931">
        <v>287496</v>
      </c>
      <c r="D11931" s="2">
        <v>44332.731574074074</v>
      </c>
    </row>
    <row r="11932" spans="1:4" x14ac:dyDescent="0.25">
      <c r="A11932" s="24">
        <v>287501</v>
      </c>
      <c r="B11932" s="2">
        <v>44293.884085648147</v>
      </c>
      <c r="C11932">
        <v>287501</v>
      </c>
      <c r="D11932" s="2">
        <v>44293.884085648147</v>
      </c>
    </row>
    <row r="11933" spans="1:4" x14ac:dyDescent="0.25">
      <c r="A11933" s="24">
        <v>287539</v>
      </c>
      <c r="B11933" s="2">
        <v>44286.64298611111</v>
      </c>
      <c r="C11933">
        <v>287539</v>
      </c>
      <c r="D11933" s="2">
        <v>44286.64298611111</v>
      </c>
    </row>
    <row r="11934" spans="1:4" x14ac:dyDescent="0.25">
      <c r="A11934" s="24">
        <v>287551</v>
      </c>
      <c r="B11934" s="2">
        <v>44378.22996527778</v>
      </c>
      <c r="C11934">
        <v>287551</v>
      </c>
      <c r="D11934" s="2">
        <v>44378.22996527778</v>
      </c>
    </row>
    <row r="11935" spans="1:4" x14ac:dyDescent="0.25">
      <c r="A11935" s="24">
        <v>287552</v>
      </c>
      <c r="B11935" s="2">
        <v>44292.549942129626</v>
      </c>
      <c r="C11935">
        <v>287552</v>
      </c>
      <c r="D11935" s="2">
        <v>44292.549942129626</v>
      </c>
    </row>
    <row r="11936" spans="1:4" x14ac:dyDescent="0.25">
      <c r="A11936" s="24">
        <v>287596</v>
      </c>
      <c r="B11936" s="2">
        <v>44318.636736111112</v>
      </c>
      <c r="C11936">
        <v>287596</v>
      </c>
      <c r="D11936" s="2">
        <v>44318.636736111112</v>
      </c>
    </row>
    <row r="11937" spans="1:4" x14ac:dyDescent="0.25">
      <c r="A11937" s="24">
        <v>287598</v>
      </c>
      <c r="B11937" s="2">
        <v>44373.625590277778</v>
      </c>
      <c r="C11937">
        <v>287598</v>
      </c>
      <c r="D11937" s="2">
        <v>44373.625590277778</v>
      </c>
    </row>
    <row r="11938" spans="1:4" x14ac:dyDescent="0.25">
      <c r="A11938" s="24">
        <v>287653</v>
      </c>
      <c r="B11938" s="2">
        <v>44310.995173611111</v>
      </c>
      <c r="C11938">
        <v>287653</v>
      </c>
      <c r="D11938" s="2">
        <v>44310.995173611111</v>
      </c>
    </row>
    <row r="11939" spans="1:4" x14ac:dyDescent="0.25">
      <c r="A11939" s="24">
        <v>287657</v>
      </c>
      <c r="B11939" s="2">
        <v>44315.647835648146</v>
      </c>
      <c r="C11939">
        <v>287657</v>
      </c>
      <c r="D11939" s="2">
        <v>44315.647835648146</v>
      </c>
    </row>
    <row r="11940" spans="1:4" x14ac:dyDescent="0.25">
      <c r="A11940" s="24">
        <v>287706</v>
      </c>
      <c r="B11940" s="2">
        <v>44343.738055555557</v>
      </c>
      <c r="C11940">
        <v>287706</v>
      </c>
      <c r="D11940" s="2">
        <v>44343.738055555557</v>
      </c>
    </row>
    <row r="11941" spans="1:4" x14ac:dyDescent="0.25">
      <c r="A11941" s="24">
        <v>287721</v>
      </c>
      <c r="B11941" s="2">
        <v>44345.782546296294</v>
      </c>
      <c r="C11941">
        <v>287721</v>
      </c>
      <c r="D11941" s="2">
        <v>44345.782546296294</v>
      </c>
    </row>
    <row r="11942" spans="1:4" x14ac:dyDescent="0.25">
      <c r="A11942" s="24">
        <v>287734</v>
      </c>
      <c r="B11942" s="2">
        <v>44305.75099537037</v>
      </c>
      <c r="C11942">
        <v>287734</v>
      </c>
      <c r="D11942" s="2">
        <v>44305.75099537037</v>
      </c>
    </row>
    <row r="11943" spans="1:4" x14ac:dyDescent="0.25">
      <c r="A11943" s="24">
        <v>287776</v>
      </c>
      <c r="B11943" s="2">
        <v>44302.639004629629</v>
      </c>
      <c r="C11943">
        <v>287776</v>
      </c>
      <c r="D11943" s="2">
        <v>44302.639004629629</v>
      </c>
    </row>
    <row r="11944" spans="1:4" x14ac:dyDescent="0.25">
      <c r="A11944" s="24">
        <v>287803</v>
      </c>
      <c r="B11944" s="2">
        <v>44363.717824074076</v>
      </c>
      <c r="C11944">
        <v>287803</v>
      </c>
      <c r="D11944" s="2">
        <v>44363.717824074076</v>
      </c>
    </row>
    <row r="11945" spans="1:4" x14ac:dyDescent="0.25">
      <c r="A11945" s="24">
        <v>287828</v>
      </c>
      <c r="B11945" s="2">
        <v>44308.473333333335</v>
      </c>
      <c r="C11945">
        <v>287828</v>
      </c>
      <c r="D11945" s="2">
        <v>44308.473333333335</v>
      </c>
    </row>
    <row r="11946" spans="1:4" x14ac:dyDescent="0.25">
      <c r="A11946" s="24">
        <v>287851</v>
      </c>
      <c r="B11946" s="2">
        <v>44335.843634259261</v>
      </c>
      <c r="C11946">
        <v>287851</v>
      </c>
      <c r="D11946" s="2">
        <v>44335.843634259261</v>
      </c>
    </row>
    <row r="11947" spans="1:4" x14ac:dyDescent="0.25">
      <c r="A11947" s="24">
        <v>287863</v>
      </c>
      <c r="B11947" s="2">
        <v>44302.563703703701</v>
      </c>
      <c r="C11947">
        <v>287863</v>
      </c>
      <c r="D11947" s="2">
        <v>44302.563703703701</v>
      </c>
    </row>
    <row r="11948" spans="1:4" x14ac:dyDescent="0.25">
      <c r="A11948" s="24">
        <v>287866</v>
      </c>
      <c r="B11948" s="2">
        <v>44292.694363425922</v>
      </c>
      <c r="C11948">
        <v>287866</v>
      </c>
      <c r="D11948" s="2">
        <v>44292.694363425922</v>
      </c>
    </row>
    <row r="11949" spans="1:4" x14ac:dyDescent="0.25">
      <c r="A11949" s="24">
        <v>287880</v>
      </c>
      <c r="B11949" s="2">
        <v>44409.398935185185</v>
      </c>
      <c r="C11949">
        <v>287880</v>
      </c>
      <c r="D11949" s="2">
        <v>44409.398935185185</v>
      </c>
    </row>
    <row r="11950" spans="1:4" x14ac:dyDescent="0.25">
      <c r="A11950" s="24">
        <v>287892</v>
      </c>
      <c r="B11950" s="2">
        <v>44346.324004629627</v>
      </c>
      <c r="C11950">
        <v>287892</v>
      </c>
      <c r="D11950" s="2">
        <v>44346.324004629627</v>
      </c>
    </row>
    <row r="11951" spans="1:4" x14ac:dyDescent="0.25">
      <c r="A11951" s="24">
        <v>287894</v>
      </c>
      <c r="B11951" s="2">
        <v>44286.062662037039</v>
      </c>
      <c r="C11951">
        <v>287894</v>
      </c>
      <c r="D11951" s="2">
        <v>44286.062662037039</v>
      </c>
    </row>
    <row r="11952" spans="1:4" x14ac:dyDescent="0.25">
      <c r="A11952" s="24">
        <v>287896</v>
      </c>
      <c r="B11952" s="2">
        <v>44327.53497685185</v>
      </c>
      <c r="C11952">
        <v>287896</v>
      </c>
      <c r="D11952" s="2">
        <v>44327.53497685185</v>
      </c>
    </row>
    <row r="11953" spans="1:4" x14ac:dyDescent="0.25">
      <c r="A11953" s="24">
        <v>287914</v>
      </c>
      <c r="B11953" s="2">
        <v>44397.401076388887</v>
      </c>
      <c r="C11953">
        <v>287914</v>
      </c>
      <c r="D11953" s="2">
        <v>44397.401076388887</v>
      </c>
    </row>
    <row r="11954" spans="1:4" x14ac:dyDescent="0.25">
      <c r="A11954" s="24">
        <v>287942</v>
      </c>
      <c r="B11954" s="2">
        <v>44310.786770833336</v>
      </c>
      <c r="C11954">
        <v>287942</v>
      </c>
      <c r="D11954" s="2">
        <v>44310.786770833336</v>
      </c>
    </row>
    <row r="11955" spans="1:4" x14ac:dyDescent="0.25">
      <c r="A11955" s="24">
        <v>287945</v>
      </c>
      <c r="B11955" s="2">
        <v>44300.0309375</v>
      </c>
      <c r="C11955">
        <v>287945</v>
      </c>
      <c r="D11955" s="2">
        <v>44300.0309375</v>
      </c>
    </row>
    <row r="11956" spans="1:4" x14ac:dyDescent="0.25">
      <c r="A11956" s="24">
        <v>287960</v>
      </c>
      <c r="B11956" s="2">
        <v>44317.970671296294</v>
      </c>
      <c r="C11956">
        <v>287960</v>
      </c>
      <c r="D11956" s="2">
        <v>44317.970671296294</v>
      </c>
    </row>
    <row r="11957" spans="1:4" x14ac:dyDescent="0.25">
      <c r="A11957" s="24">
        <v>287979</v>
      </c>
      <c r="B11957" s="2">
        <v>44361.736030092594</v>
      </c>
      <c r="C11957">
        <v>287979</v>
      </c>
      <c r="D11957" s="2">
        <v>44361.736030092594</v>
      </c>
    </row>
    <row r="11958" spans="1:4" x14ac:dyDescent="0.25">
      <c r="A11958" s="24">
        <v>288063</v>
      </c>
      <c r="B11958" s="2">
        <v>44308.642175925925</v>
      </c>
      <c r="C11958">
        <v>288063</v>
      </c>
      <c r="D11958" s="2">
        <v>44308.642175925925</v>
      </c>
    </row>
    <row r="11959" spans="1:4" x14ac:dyDescent="0.25">
      <c r="A11959" s="24">
        <v>288082</v>
      </c>
      <c r="B11959" s="2">
        <v>44313.537002314813</v>
      </c>
      <c r="C11959">
        <v>288082</v>
      </c>
      <c r="D11959" s="2">
        <v>44313.537002314813</v>
      </c>
    </row>
    <row r="11960" spans="1:4" x14ac:dyDescent="0.25">
      <c r="A11960" s="24">
        <v>288091</v>
      </c>
      <c r="B11960" s="2">
        <v>44334.554803240739</v>
      </c>
      <c r="C11960">
        <v>288091</v>
      </c>
      <c r="D11960" s="2">
        <v>44334.554803240739</v>
      </c>
    </row>
    <row r="11961" spans="1:4" x14ac:dyDescent="0.25">
      <c r="A11961" s="24">
        <v>288103</v>
      </c>
      <c r="B11961" s="2">
        <v>44317.717824074076</v>
      </c>
      <c r="C11961">
        <v>288103</v>
      </c>
      <c r="D11961" s="2">
        <v>44317.717824074076</v>
      </c>
    </row>
    <row r="11962" spans="1:4" x14ac:dyDescent="0.25">
      <c r="A11962" s="24">
        <v>288110</v>
      </c>
      <c r="B11962" s="2">
        <v>44345.773645833331</v>
      </c>
      <c r="C11962">
        <v>288110</v>
      </c>
      <c r="D11962" s="2">
        <v>44345.773645833331</v>
      </c>
    </row>
    <row r="11963" spans="1:4" x14ac:dyDescent="0.25">
      <c r="A11963" s="24">
        <v>288126</v>
      </c>
      <c r="B11963" s="2">
        <v>44316.740474537037</v>
      </c>
      <c r="C11963">
        <v>288126</v>
      </c>
      <c r="D11963" s="2">
        <v>44316.740474537037</v>
      </c>
    </row>
    <row r="11964" spans="1:4" x14ac:dyDescent="0.25">
      <c r="A11964" s="24">
        <v>288127</v>
      </c>
      <c r="B11964" s="2">
        <v>44315.562893518516</v>
      </c>
      <c r="C11964">
        <v>288127</v>
      </c>
      <c r="D11964" s="2">
        <v>44315.562893518516</v>
      </c>
    </row>
    <row r="11965" spans="1:4" x14ac:dyDescent="0.25">
      <c r="A11965" s="24">
        <v>288132</v>
      </c>
      <c r="B11965" s="2">
        <v>44320.878831018519</v>
      </c>
      <c r="C11965">
        <v>288132</v>
      </c>
      <c r="D11965" s="2">
        <v>44320.878831018519</v>
      </c>
    </row>
    <row r="11966" spans="1:4" x14ac:dyDescent="0.25">
      <c r="A11966" s="24">
        <v>288149</v>
      </c>
      <c r="B11966" s="2">
        <v>44375.630046296297</v>
      </c>
      <c r="C11966">
        <v>288149</v>
      </c>
      <c r="D11966" s="2">
        <v>44375.630046296297</v>
      </c>
    </row>
    <row r="11967" spans="1:4" x14ac:dyDescent="0.25">
      <c r="A11967" s="24">
        <v>288166</v>
      </c>
      <c r="B11967" s="2">
        <v>44334.667662037034</v>
      </c>
      <c r="C11967">
        <v>288166</v>
      </c>
      <c r="D11967" s="2">
        <v>44334.667662037034</v>
      </c>
    </row>
    <row r="11968" spans="1:4" x14ac:dyDescent="0.25">
      <c r="A11968" s="24">
        <v>288208</v>
      </c>
      <c r="B11968" s="2">
        <v>44342.137662037036</v>
      </c>
      <c r="C11968">
        <v>288208</v>
      </c>
      <c r="D11968" s="2">
        <v>44342.137662037036</v>
      </c>
    </row>
    <row r="11969" spans="1:4" x14ac:dyDescent="0.25">
      <c r="A11969" s="24">
        <v>288221</v>
      </c>
      <c r="B11969" s="2">
        <v>44359.901886574073</v>
      </c>
      <c r="C11969">
        <v>288221</v>
      </c>
      <c r="D11969" s="2">
        <v>44359.901886574073</v>
      </c>
    </row>
    <row r="11970" spans="1:4" x14ac:dyDescent="0.25">
      <c r="A11970" s="24">
        <v>288303</v>
      </c>
      <c r="B11970" s="2">
        <v>44380.102025462962</v>
      </c>
      <c r="C11970">
        <v>288303</v>
      </c>
      <c r="D11970" s="2">
        <v>44380.102025462962</v>
      </c>
    </row>
    <row r="11971" spans="1:4" x14ac:dyDescent="0.25">
      <c r="A11971" s="24">
        <v>288361</v>
      </c>
      <c r="B11971" s="2">
        <v>44386.778912037036</v>
      </c>
      <c r="C11971">
        <v>288361</v>
      </c>
      <c r="D11971" s="2">
        <v>44386.778912037036</v>
      </c>
    </row>
    <row r="11972" spans="1:4" x14ac:dyDescent="0.25">
      <c r="A11972" s="24">
        <v>288364</v>
      </c>
      <c r="B11972" s="2">
        <v>44315.585949074077</v>
      </c>
      <c r="C11972">
        <v>288364</v>
      </c>
      <c r="D11972" s="2">
        <v>44315.585949074077</v>
      </c>
    </row>
    <row r="11973" spans="1:4" x14ac:dyDescent="0.25">
      <c r="A11973" s="24">
        <v>288379</v>
      </c>
      <c r="B11973" s="2">
        <v>44301.750590277778</v>
      </c>
      <c r="C11973">
        <v>288379</v>
      </c>
      <c r="D11973" s="2">
        <v>44301.750590277778</v>
      </c>
    </row>
    <row r="11974" spans="1:4" x14ac:dyDescent="0.25">
      <c r="A11974" s="24">
        <v>288388</v>
      </c>
      <c r="B11974" s="2">
        <v>44307.382870370369</v>
      </c>
      <c r="C11974">
        <v>288388</v>
      </c>
      <c r="D11974" s="2">
        <v>44307.382870370369</v>
      </c>
    </row>
    <row r="11975" spans="1:4" x14ac:dyDescent="0.25">
      <c r="A11975" s="24">
        <v>288395</v>
      </c>
      <c r="B11975" s="2">
        <v>44423.866284722222</v>
      </c>
      <c r="C11975">
        <v>288395</v>
      </c>
      <c r="D11975" s="2">
        <v>44423.866284722222</v>
      </c>
    </row>
    <row r="11976" spans="1:4" x14ac:dyDescent="0.25">
      <c r="A11976" s="24">
        <v>288397</v>
      </c>
      <c r="B11976" s="2">
        <v>44311.580289351848</v>
      </c>
      <c r="C11976">
        <v>288397</v>
      </c>
      <c r="D11976" s="2">
        <v>44311.580289351848</v>
      </c>
    </row>
    <row r="11977" spans="1:4" x14ac:dyDescent="0.25">
      <c r="A11977" s="24">
        <v>288437</v>
      </c>
      <c r="B11977" s="2">
        <v>44373.060706018521</v>
      </c>
      <c r="C11977">
        <v>288437</v>
      </c>
      <c r="D11977" s="2">
        <v>44373.060706018521</v>
      </c>
    </row>
    <row r="11978" spans="1:4" x14ac:dyDescent="0.25">
      <c r="A11978" s="24">
        <v>288482</v>
      </c>
      <c r="B11978" s="2">
        <v>44346.13690972222</v>
      </c>
      <c r="C11978">
        <v>288482</v>
      </c>
      <c r="D11978" s="2">
        <v>44346.13690972222</v>
      </c>
    </row>
    <row r="11979" spans="1:4" x14ac:dyDescent="0.25">
      <c r="A11979" s="24">
        <v>288518</v>
      </c>
      <c r="B11979" s="2">
        <v>44341.865335648145</v>
      </c>
      <c r="C11979">
        <v>288518</v>
      </c>
      <c r="D11979" s="2">
        <v>44341.865335648145</v>
      </c>
    </row>
    <row r="11980" spans="1:4" x14ac:dyDescent="0.25">
      <c r="A11980" s="24">
        <v>288573</v>
      </c>
      <c r="B11980" s="2">
        <v>44316.630856481483</v>
      </c>
      <c r="C11980">
        <v>288573</v>
      </c>
      <c r="D11980" s="2">
        <v>44316.630856481483</v>
      </c>
    </row>
    <row r="11981" spans="1:4" x14ac:dyDescent="0.25">
      <c r="A11981" s="24">
        <v>288581</v>
      </c>
      <c r="B11981" s="2">
        <v>44388.830335648148</v>
      </c>
      <c r="C11981">
        <v>288581</v>
      </c>
      <c r="D11981" s="2">
        <v>44388.830335648148</v>
      </c>
    </row>
    <row r="11982" spans="1:4" x14ac:dyDescent="0.25">
      <c r="A11982" s="24">
        <v>288596</v>
      </c>
      <c r="B11982" s="2">
        <v>44374.257465277777</v>
      </c>
      <c r="C11982">
        <v>288596</v>
      </c>
      <c r="D11982" s="2">
        <v>44374.257465277777</v>
      </c>
    </row>
    <row r="11983" spans="1:4" x14ac:dyDescent="0.25">
      <c r="A11983" s="24">
        <v>288661</v>
      </c>
      <c r="B11983" s="2">
        <v>44374.961354166669</v>
      </c>
      <c r="C11983">
        <v>288661</v>
      </c>
      <c r="D11983" s="2">
        <v>44374.961354166669</v>
      </c>
    </row>
    <row r="11984" spans="1:4" x14ac:dyDescent="0.25">
      <c r="A11984" s="24">
        <v>288681</v>
      </c>
      <c r="B11984" s="2">
        <v>44347.150671296295</v>
      </c>
      <c r="C11984">
        <v>288681</v>
      </c>
      <c r="D11984" s="2">
        <v>44347.150671296295</v>
      </c>
    </row>
    <row r="11985" spans="1:4" x14ac:dyDescent="0.25">
      <c r="A11985" s="24">
        <v>288699</v>
      </c>
      <c r="B11985" s="2">
        <v>44343.853344907409</v>
      </c>
      <c r="C11985">
        <v>288699</v>
      </c>
      <c r="D11985" s="2">
        <v>44343.853344907409</v>
      </c>
    </row>
    <row r="11986" spans="1:4" x14ac:dyDescent="0.25">
      <c r="A11986" s="24">
        <v>288701</v>
      </c>
      <c r="B11986" s="2">
        <v>44330.838379629633</v>
      </c>
      <c r="C11986">
        <v>288701</v>
      </c>
      <c r="D11986" s="2">
        <v>44330.838379629633</v>
      </c>
    </row>
    <row r="11987" spans="1:4" x14ac:dyDescent="0.25">
      <c r="A11987" s="24">
        <v>288707</v>
      </c>
      <c r="B11987" s="2">
        <v>44393.887731481482</v>
      </c>
      <c r="C11987">
        <v>288707</v>
      </c>
      <c r="D11987" s="2">
        <v>44393.887731481482</v>
      </c>
    </row>
    <row r="11988" spans="1:4" x14ac:dyDescent="0.25">
      <c r="A11988" s="24">
        <v>288714</v>
      </c>
      <c r="B11988" s="2">
        <v>44374.220925925925</v>
      </c>
      <c r="C11988">
        <v>288714</v>
      </c>
      <c r="D11988" s="2">
        <v>44374.220925925925</v>
      </c>
    </row>
    <row r="11989" spans="1:4" x14ac:dyDescent="0.25">
      <c r="A11989" s="24">
        <v>288728</v>
      </c>
      <c r="B11989" s="2">
        <v>44336.286666666667</v>
      </c>
      <c r="C11989">
        <v>288728</v>
      </c>
      <c r="D11989" s="2">
        <v>44336.286666666667</v>
      </c>
    </row>
    <row r="11990" spans="1:4" x14ac:dyDescent="0.25">
      <c r="A11990" s="24">
        <v>288748</v>
      </c>
      <c r="B11990" s="2">
        <v>44341.818148148152</v>
      </c>
      <c r="C11990">
        <v>288748</v>
      </c>
      <c r="D11990" s="2">
        <v>44341.818148148152</v>
      </c>
    </row>
    <row r="11991" spans="1:4" x14ac:dyDescent="0.25">
      <c r="A11991" s="24">
        <v>288773</v>
      </c>
      <c r="B11991" s="2">
        <v>44319.372337962966</v>
      </c>
      <c r="C11991">
        <v>288773</v>
      </c>
      <c r="D11991" s="2">
        <v>44319.372337962966</v>
      </c>
    </row>
    <row r="11992" spans="1:4" x14ac:dyDescent="0.25">
      <c r="A11992" s="24">
        <v>288809</v>
      </c>
      <c r="B11992" s="2">
        <v>44371.700428240743</v>
      </c>
      <c r="C11992">
        <v>288809</v>
      </c>
      <c r="D11992" s="2">
        <v>44371.700428240743</v>
      </c>
    </row>
    <row r="11993" spans="1:4" x14ac:dyDescent="0.25">
      <c r="A11993" s="24">
        <v>288813</v>
      </c>
      <c r="B11993" s="2">
        <v>44381.301793981482</v>
      </c>
      <c r="C11993">
        <v>288813</v>
      </c>
      <c r="D11993" s="2">
        <v>44381.301793981482</v>
      </c>
    </row>
    <row r="11994" spans="1:4" x14ac:dyDescent="0.25">
      <c r="A11994" s="24">
        <v>288864</v>
      </c>
      <c r="B11994" s="2">
        <v>44345.295902777776</v>
      </c>
      <c r="C11994">
        <v>288864</v>
      </c>
      <c r="D11994" s="2">
        <v>44345.295902777776</v>
      </c>
    </row>
    <row r="11995" spans="1:4" x14ac:dyDescent="0.25">
      <c r="A11995" s="24">
        <v>288880</v>
      </c>
      <c r="B11995" s="2">
        <v>44312.531331018516</v>
      </c>
      <c r="C11995">
        <v>288880</v>
      </c>
      <c r="D11995" s="2">
        <v>44312.531331018516</v>
      </c>
    </row>
    <row r="11996" spans="1:4" x14ac:dyDescent="0.25">
      <c r="A11996" s="24">
        <v>288884</v>
      </c>
      <c r="B11996" s="2">
        <v>44376.748159722221</v>
      </c>
      <c r="C11996">
        <v>288884</v>
      </c>
      <c r="D11996" s="2">
        <v>44376.748159722221</v>
      </c>
    </row>
    <row r="11997" spans="1:4" x14ac:dyDescent="0.25">
      <c r="A11997" s="24">
        <v>288923</v>
      </c>
      <c r="B11997" s="2">
        <v>44332.88045138889</v>
      </c>
      <c r="C11997">
        <v>288923</v>
      </c>
      <c r="D11997" s="2">
        <v>44332.88045138889</v>
      </c>
    </row>
    <row r="11998" spans="1:4" x14ac:dyDescent="0.25">
      <c r="A11998" s="24">
        <v>288936</v>
      </c>
      <c r="B11998" s="2">
        <v>44311.684247685182</v>
      </c>
      <c r="C11998">
        <v>288936</v>
      </c>
      <c r="D11998" s="2">
        <v>44311.684247685182</v>
      </c>
    </row>
    <row r="11999" spans="1:4" x14ac:dyDescent="0.25">
      <c r="A11999" s="24">
        <v>289003</v>
      </c>
      <c r="B11999" s="2">
        <v>44316.211331018516</v>
      </c>
      <c r="C11999">
        <v>289003</v>
      </c>
      <c r="D11999" s="2">
        <v>44316.211331018516</v>
      </c>
    </row>
    <row r="12000" spans="1:4" x14ac:dyDescent="0.25">
      <c r="A12000" s="24">
        <v>289010</v>
      </c>
      <c r="B12000" s="2">
        <v>44349.962337962963</v>
      </c>
      <c r="C12000">
        <v>289010</v>
      </c>
      <c r="D12000" s="2">
        <v>44349.962337962963</v>
      </c>
    </row>
    <row r="12001" spans="1:4" x14ac:dyDescent="0.25">
      <c r="A12001" s="24">
        <v>289011</v>
      </c>
      <c r="B12001" s="2">
        <v>44377.540231481478</v>
      </c>
      <c r="C12001">
        <v>289011</v>
      </c>
      <c r="D12001" s="2">
        <v>44377.540231481478</v>
      </c>
    </row>
    <row r="12002" spans="1:4" x14ac:dyDescent="0.25">
      <c r="A12002" s="24">
        <v>289012</v>
      </c>
      <c r="B12002" s="2">
        <v>44291.73846064815</v>
      </c>
      <c r="C12002">
        <v>289012</v>
      </c>
      <c r="D12002" s="2">
        <v>44291.73846064815</v>
      </c>
    </row>
    <row r="12003" spans="1:4" x14ac:dyDescent="0.25">
      <c r="A12003" s="24">
        <v>289017</v>
      </c>
      <c r="B12003" s="2">
        <v>44315.690717592595</v>
      </c>
      <c r="C12003">
        <v>289017</v>
      </c>
      <c r="D12003" s="2">
        <v>44315.690717592595</v>
      </c>
    </row>
    <row r="12004" spans="1:4" x14ac:dyDescent="0.25">
      <c r="A12004" s="24">
        <v>289032</v>
      </c>
      <c r="B12004" s="2">
        <v>44342.517175925925</v>
      </c>
      <c r="C12004">
        <v>289032</v>
      </c>
      <c r="D12004" s="2">
        <v>44342.517175925925</v>
      </c>
    </row>
    <row r="12005" spans="1:4" x14ac:dyDescent="0.25">
      <c r="A12005" s="24">
        <v>289036</v>
      </c>
      <c r="B12005" s="2">
        <v>44307.871145833335</v>
      </c>
      <c r="C12005">
        <v>289036</v>
      </c>
      <c r="D12005" s="2">
        <v>44307.871145833335</v>
      </c>
    </row>
    <row r="12006" spans="1:4" x14ac:dyDescent="0.25">
      <c r="A12006" s="24">
        <v>289110</v>
      </c>
      <c r="B12006" s="2">
        <v>44312.649050925924</v>
      </c>
      <c r="C12006">
        <v>289110</v>
      </c>
      <c r="D12006" s="2">
        <v>44312.649050925924</v>
      </c>
    </row>
    <row r="12007" spans="1:4" x14ac:dyDescent="0.25">
      <c r="A12007" s="24">
        <v>289139</v>
      </c>
      <c r="B12007" s="2">
        <v>44345.068240740744</v>
      </c>
      <c r="C12007">
        <v>289139</v>
      </c>
      <c r="D12007" s="2">
        <v>44345.068240740744</v>
      </c>
    </row>
    <row r="12008" spans="1:4" x14ac:dyDescent="0.25">
      <c r="A12008" s="24">
        <v>289158</v>
      </c>
      <c r="B12008" s="2">
        <v>44377.88894675926</v>
      </c>
      <c r="C12008">
        <v>289158</v>
      </c>
      <c r="D12008" s="2">
        <v>44377.88894675926</v>
      </c>
    </row>
    <row r="12009" spans="1:4" x14ac:dyDescent="0.25">
      <c r="A12009" s="24">
        <v>289197</v>
      </c>
      <c r="B12009" s="2">
        <v>44316.009895833333</v>
      </c>
      <c r="C12009">
        <v>289197</v>
      </c>
      <c r="D12009" s="2">
        <v>44316.009895833333</v>
      </c>
    </row>
    <row r="12010" spans="1:4" x14ac:dyDescent="0.25">
      <c r="A12010" s="24">
        <v>289224</v>
      </c>
      <c r="B12010" s="2">
        <v>44290.243807870371</v>
      </c>
      <c r="C12010">
        <v>289224</v>
      </c>
      <c r="D12010" s="2">
        <v>44290.243807870371</v>
      </c>
    </row>
    <row r="12011" spans="1:4" x14ac:dyDescent="0.25">
      <c r="A12011" s="24">
        <v>289229</v>
      </c>
      <c r="B12011" s="2">
        <v>44343.885300925926</v>
      </c>
      <c r="C12011">
        <v>289229</v>
      </c>
      <c r="D12011" s="2">
        <v>44343.885300925926</v>
      </c>
    </row>
    <row r="12012" spans="1:4" x14ac:dyDescent="0.25">
      <c r="A12012" s="24">
        <v>289245</v>
      </c>
      <c r="B12012" s="2">
        <v>44301.724293981482</v>
      </c>
      <c r="C12012">
        <v>289245</v>
      </c>
      <c r="D12012" s="2">
        <v>44301.724293981482</v>
      </c>
    </row>
    <row r="12013" spans="1:4" x14ac:dyDescent="0.25">
      <c r="A12013" s="24">
        <v>289267</v>
      </c>
      <c r="B12013" s="2">
        <v>44371.845659722225</v>
      </c>
      <c r="C12013">
        <v>289267</v>
      </c>
      <c r="D12013" s="2">
        <v>44371.845659722225</v>
      </c>
    </row>
    <row r="12014" spans="1:4" x14ac:dyDescent="0.25">
      <c r="A12014" s="24">
        <v>289314</v>
      </c>
      <c r="B12014" s="2">
        <v>44302.770821759259</v>
      </c>
      <c r="C12014">
        <v>289314</v>
      </c>
      <c r="D12014" s="2">
        <v>44302.770821759259</v>
      </c>
    </row>
    <row r="12015" spans="1:4" x14ac:dyDescent="0.25">
      <c r="A12015" s="24">
        <v>289346</v>
      </c>
      <c r="B12015" s="2">
        <v>44401.281354166669</v>
      </c>
      <c r="C12015">
        <v>289346</v>
      </c>
      <c r="D12015" s="2">
        <v>44401.281354166669</v>
      </c>
    </row>
    <row r="12016" spans="1:4" x14ac:dyDescent="0.25">
      <c r="A12016" s="24">
        <v>289357</v>
      </c>
      <c r="B12016" s="2">
        <v>44309.978344907409</v>
      </c>
      <c r="C12016">
        <v>289357</v>
      </c>
      <c r="D12016" s="2">
        <v>44309.978344907409</v>
      </c>
    </row>
    <row r="12017" spans="1:4" x14ac:dyDescent="0.25">
      <c r="A12017" s="24">
        <v>289369</v>
      </c>
      <c r="B12017" s="2">
        <v>44308.492905092593</v>
      </c>
      <c r="C12017">
        <v>289369</v>
      </c>
      <c r="D12017" s="2">
        <v>44308.492905092593</v>
      </c>
    </row>
    <row r="12018" spans="1:4" x14ac:dyDescent="0.25">
      <c r="A12018" s="24">
        <v>289378</v>
      </c>
      <c r="B12018" s="2">
        <v>44315.608599537038</v>
      </c>
      <c r="C12018">
        <v>289378</v>
      </c>
      <c r="D12018" s="2">
        <v>44315.608599537038</v>
      </c>
    </row>
    <row r="12019" spans="1:4" x14ac:dyDescent="0.25">
      <c r="A12019" s="24">
        <v>289460</v>
      </c>
      <c r="B12019" s="2">
        <v>44310.507060185184</v>
      </c>
      <c r="C12019">
        <v>289460</v>
      </c>
      <c r="D12019" s="2">
        <v>44310.507060185184</v>
      </c>
    </row>
    <row r="12020" spans="1:4" x14ac:dyDescent="0.25">
      <c r="A12020" s="24">
        <v>289514</v>
      </c>
      <c r="B12020" s="2">
        <v>44317.746550925927</v>
      </c>
      <c r="C12020">
        <v>289514</v>
      </c>
      <c r="D12020" s="2">
        <v>44317.746550925927</v>
      </c>
    </row>
    <row r="12021" spans="1:4" x14ac:dyDescent="0.25">
      <c r="A12021" s="24">
        <v>289528</v>
      </c>
      <c r="B12021" s="2">
        <v>44409.693958333337</v>
      </c>
      <c r="C12021">
        <v>289528</v>
      </c>
      <c r="D12021" s="2">
        <v>44409.693958333337</v>
      </c>
    </row>
    <row r="12022" spans="1:4" x14ac:dyDescent="0.25">
      <c r="A12022" s="24">
        <v>289539</v>
      </c>
      <c r="B12022" s="2">
        <v>44378.592002314814</v>
      </c>
      <c r="C12022">
        <v>289539</v>
      </c>
      <c r="D12022" s="2">
        <v>44378.592002314814</v>
      </c>
    </row>
    <row r="12023" spans="1:4" x14ac:dyDescent="0.25">
      <c r="A12023" s="24">
        <v>289553</v>
      </c>
      <c r="B12023" s="2">
        <v>44326.854560185187</v>
      </c>
      <c r="C12023">
        <v>289553</v>
      </c>
      <c r="D12023" s="2">
        <v>44326.854560185187</v>
      </c>
    </row>
    <row r="12024" spans="1:4" x14ac:dyDescent="0.25">
      <c r="A12024" s="24">
        <v>289561</v>
      </c>
      <c r="B12024" s="2">
        <v>44298.278506944444</v>
      </c>
      <c r="C12024">
        <v>289561</v>
      </c>
      <c r="D12024" s="2">
        <v>44298.278506944444</v>
      </c>
    </row>
    <row r="12025" spans="1:4" x14ac:dyDescent="0.25">
      <c r="A12025" s="24">
        <v>289588</v>
      </c>
      <c r="B12025" s="2">
        <v>44407.806018518517</v>
      </c>
      <c r="C12025">
        <v>289588</v>
      </c>
      <c r="D12025" s="2">
        <v>44407.806018518517</v>
      </c>
    </row>
    <row r="12026" spans="1:4" x14ac:dyDescent="0.25">
      <c r="A12026" s="24">
        <v>289598</v>
      </c>
      <c r="B12026" s="2">
        <v>44332.102129629631</v>
      </c>
      <c r="C12026">
        <v>289598</v>
      </c>
      <c r="D12026" s="2">
        <v>44332.102129629631</v>
      </c>
    </row>
    <row r="12027" spans="1:4" x14ac:dyDescent="0.25">
      <c r="A12027" s="24">
        <v>289645</v>
      </c>
      <c r="B12027" s="2">
        <v>44383.899861111109</v>
      </c>
      <c r="C12027">
        <v>289645</v>
      </c>
      <c r="D12027" s="2">
        <v>44383.899861111109</v>
      </c>
    </row>
    <row r="12028" spans="1:4" x14ac:dyDescent="0.25">
      <c r="A12028" s="24">
        <v>289665</v>
      </c>
      <c r="B12028" s="2">
        <v>44394.613865740743</v>
      </c>
      <c r="C12028">
        <v>289665</v>
      </c>
      <c r="D12028" s="2">
        <v>44394.613865740743</v>
      </c>
    </row>
    <row r="12029" spans="1:4" x14ac:dyDescent="0.25">
      <c r="A12029" s="24">
        <v>289666</v>
      </c>
      <c r="B12029" s="2">
        <v>44317.646226851852</v>
      </c>
      <c r="C12029">
        <v>289666</v>
      </c>
      <c r="D12029" s="2">
        <v>44317.646226851852</v>
      </c>
    </row>
    <row r="12030" spans="1:4" x14ac:dyDescent="0.25">
      <c r="A12030" s="24">
        <v>289706</v>
      </c>
      <c r="B12030" s="2">
        <v>44327.609409722223</v>
      </c>
      <c r="C12030">
        <v>289706</v>
      </c>
      <c r="D12030" s="2">
        <v>44327.609409722223</v>
      </c>
    </row>
    <row r="12031" spans="1:4" x14ac:dyDescent="0.25">
      <c r="A12031" s="24">
        <v>289710</v>
      </c>
      <c r="B12031" s="2">
        <v>44313.949212962965</v>
      </c>
      <c r="C12031">
        <v>289710</v>
      </c>
      <c r="D12031" s="2">
        <v>44313.949212962965</v>
      </c>
    </row>
    <row r="12032" spans="1:4" x14ac:dyDescent="0.25">
      <c r="A12032" s="24">
        <v>289738</v>
      </c>
      <c r="B12032" s="2">
        <v>44315.519606481481</v>
      </c>
      <c r="C12032">
        <v>289738</v>
      </c>
      <c r="D12032" s="2">
        <v>44315.519606481481</v>
      </c>
    </row>
    <row r="12033" spans="1:4" x14ac:dyDescent="0.25">
      <c r="A12033" s="24">
        <v>289742</v>
      </c>
      <c r="B12033" s="2">
        <v>44378.929398148146</v>
      </c>
      <c r="C12033">
        <v>289742</v>
      </c>
      <c r="D12033" s="2">
        <v>44378.929398148146</v>
      </c>
    </row>
    <row r="12034" spans="1:4" x14ac:dyDescent="0.25">
      <c r="A12034" s="24">
        <v>289753</v>
      </c>
      <c r="B12034" s="2">
        <v>44304.697500000002</v>
      </c>
      <c r="C12034">
        <v>289753</v>
      </c>
      <c r="D12034" s="2">
        <v>44304.697500000002</v>
      </c>
    </row>
    <row r="12035" spans="1:4" x14ac:dyDescent="0.25">
      <c r="A12035" s="24">
        <v>289760</v>
      </c>
      <c r="B12035" s="2">
        <v>44370.855370370373</v>
      </c>
      <c r="C12035">
        <v>289760</v>
      </c>
      <c r="D12035" s="2">
        <v>44370.855370370373</v>
      </c>
    </row>
    <row r="12036" spans="1:4" x14ac:dyDescent="0.25">
      <c r="A12036" s="24">
        <v>289825</v>
      </c>
      <c r="B12036" s="2">
        <v>44388.820983796293</v>
      </c>
      <c r="C12036">
        <v>289825</v>
      </c>
      <c r="D12036" s="2">
        <v>44388.820983796293</v>
      </c>
    </row>
    <row r="12037" spans="1:4" x14ac:dyDescent="0.25">
      <c r="A12037" s="24">
        <v>289843</v>
      </c>
      <c r="B12037" s="2">
        <v>44310.814502314817</v>
      </c>
      <c r="C12037">
        <v>289843</v>
      </c>
      <c r="D12037" s="2">
        <v>44310.814502314817</v>
      </c>
    </row>
    <row r="12038" spans="1:4" x14ac:dyDescent="0.25">
      <c r="A12038" s="24">
        <v>289896</v>
      </c>
      <c r="B12038" s="2">
        <v>44300.824212962965</v>
      </c>
      <c r="C12038">
        <v>289896</v>
      </c>
      <c r="D12038" s="2">
        <v>44300.824212962965</v>
      </c>
    </row>
    <row r="12039" spans="1:4" x14ac:dyDescent="0.25">
      <c r="A12039" s="24">
        <v>289990</v>
      </c>
      <c r="B12039" s="2">
        <v>44347.763136574074</v>
      </c>
      <c r="C12039">
        <v>289990</v>
      </c>
      <c r="D12039" s="2">
        <v>44347.763136574074</v>
      </c>
    </row>
    <row r="12040" spans="1:4" x14ac:dyDescent="0.25">
      <c r="A12040" s="24">
        <v>290084</v>
      </c>
      <c r="B12040" s="2">
        <v>44331.271099537036</v>
      </c>
      <c r="C12040">
        <v>290084</v>
      </c>
      <c r="D12040" s="2">
        <v>44331.271099537036</v>
      </c>
    </row>
    <row r="12041" spans="1:4" x14ac:dyDescent="0.25">
      <c r="A12041" s="24">
        <v>290135</v>
      </c>
      <c r="B12041" s="2">
        <v>44345.208715277775</v>
      </c>
      <c r="C12041">
        <v>290135</v>
      </c>
      <c r="D12041" s="2">
        <v>44345.208715277775</v>
      </c>
    </row>
    <row r="12042" spans="1:4" x14ac:dyDescent="0.25">
      <c r="A12042" s="24">
        <v>290152</v>
      </c>
      <c r="B12042" s="2">
        <v>44291.827453703707</v>
      </c>
      <c r="C12042">
        <v>290152</v>
      </c>
      <c r="D12042" s="2">
        <v>44291.827453703707</v>
      </c>
    </row>
    <row r="12043" spans="1:4" x14ac:dyDescent="0.25">
      <c r="A12043" s="24">
        <v>290167</v>
      </c>
      <c r="B12043" s="2">
        <v>44316.90997685185</v>
      </c>
      <c r="C12043">
        <v>290167</v>
      </c>
      <c r="D12043" s="2">
        <v>44316.90997685185</v>
      </c>
    </row>
    <row r="12044" spans="1:4" x14ac:dyDescent="0.25">
      <c r="A12044" s="24">
        <v>290172</v>
      </c>
      <c r="B12044" s="2">
        <v>44326.674131944441</v>
      </c>
      <c r="C12044">
        <v>290172</v>
      </c>
      <c r="D12044" s="2">
        <v>44326.674131944441</v>
      </c>
    </row>
    <row r="12045" spans="1:4" x14ac:dyDescent="0.25">
      <c r="A12045" s="24">
        <v>290229</v>
      </c>
      <c r="B12045" s="2">
        <v>44314.945983796293</v>
      </c>
      <c r="C12045">
        <v>290229</v>
      </c>
      <c r="D12045" s="2">
        <v>44314.945983796293</v>
      </c>
    </row>
    <row r="12046" spans="1:4" x14ac:dyDescent="0.25">
      <c r="A12046" s="24">
        <v>290255</v>
      </c>
      <c r="B12046" s="2">
        <v>44376.571793981479</v>
      </c>
      <c r="C12046">
        <v>290255</v>
      </c>
      <c r="D12046" s="2">
        <v>44376.571793981479</v>
      </c>
    </row>
    <row r="12047" spans="1:4" x14ac:dyDescent="0.25">
      <c r="A12047" s="24">
        <v>290268</v>
      </c>
      <c r="B12047" s="2">
        <v>44296.593229166669</v>
      </c>
      <c r="C12047">
        <v>290268</v>
      </c>
      <c r="D12047" s="2">
        <v>44296.593229166669</v>
      </c>
    </row>
    <row r="12048" spans="1:4" x14ac:dyDescent="0.25">
      <c r="A12048" s="24">
        <v>290296</v>
      </c>
      <c r="B12048" s="2">
        <v>44373.844259259262</v>
      </c>
      <c r="C12048">
        <v>290296</v>
      </c>
      <c r="D12048" s="2">
        <v>44373.844259259262</v>
      </c>
    </row>
    <row r="12049" spans="1:4" x14ac:dyDescent="0.25">
      <c r="A12049" s="24">
        <v>290305</v>
      </c>
      <c r="B12049" s="2">
        <v>44341.855370370373</v>
      </c>
      <c r="C12049">
        <v>290305</v>
      </c>
      <c r="D12049" s="2">
        <v>44341.855370370373</v>
      </c>
    </row>
    <row r="12050" spans="1:4" x14ac:dyDescent="0.25">
      <c r="A12050" s="24">
        <v>290312</v>
      </c>
      <c r="B12050" s="2">
        <v>44365.674131944441</v>
      </c>
      <c r="C12050">
        <v>290312</v>
      </c>
      <c r="D12050" s="2">
        <v>44365.674131944441</v>
      </c>
    </row>
    <row r="12051" spans="1:4" x14ac:dyDescent="0.25">
      <c r="A12051" s="24">
        <v>290341</v>
      </c>
      <c r="B12051" s="2">
        <v>44304.659166666665</v>
      </c>
      <c r="C12051">
        <v>290341</v>
      </c>
      <c r="D12051" s="2">
        <v>44304.659166666665</v>
      </c>
    </row>
    <row r="12052" spans="1:4" x14ac:dyDescent="0.25">
      <c r="A12052" s="24">
        <v>290373</v>
      </c>
      <c r="B12052" s="2">
        <v>44359.921712962961</v>
      </c>
      <c r="C12052">
        <v>290373</v>
      </c>
      <c r="D12052" s="2">
        <v>44359.921712962961</v>
      </c>
    </row>
    <row r="12053" spans="1:4" x14ac:dyDescent="0.25">
      <c r="A12053" s="24">
        <v>290491</v>
      </c>
      <c r="B12053" s="2">
        <v>44312.88894675926</v>
      </c>
      <c r="C12053">
        <v>290491</v>
      </c>
      <c r="D12053" s="2">
        <v>44312.88894675926</v>
      </c>
    </row>
    <row r="12054" spans="1:4" x14ac:dyDescent="0.25">
      <c r="A12054" s="24">
        <v>290507</v>
      </c>
      <c r="B12054" s="2">
        <v>44297.081238425926</v>
      </c>
      <c r="C12054">
        <v>290507</v>
      </c>
      <c r="D12054" s="2">
        <v>44297.081238425926</v>
      </c>
    </row>
    <row r="12055" spans="1:4" x14ac:dyDescent="0.25">
      <c r="A12055" s="24">
        <v>290534</v>
      </c>
      <c r="B12055" s="2">
        <v>44371.978750000002</v>
      </c>
      <c r="C12055">
        <v>290534</v>
      </c>
      <c r="D12055" s="2">
        <v>44371.978750000002</v>
      </c>
    </row>
    <row r="12056" spans="1:4" x14ac:dyDescent="0.25">
      <c r="A12056" s="24">
        <v>290595</v>
      </c>
      <c r="B12056" s="2">
        <v>44312.952048611114</v>
      </c>
      <c r="C12056">
        <v>290595</v>
      </c>
      <c r="D12056" s="2">
        <v>44312.952048611114</v>
      </c>
    </row>
    <row r="12057" spans="1:4" x14ac:dyDescent="0.25">
      <c r="A12057" s="24">
        <v>290596</v>
      </c>
      <c r="B12057" s="2">
        <v>44342.636516203704</v>
      </c>
      <c r="C12057">
        <v>290596</v>
      </c>
      <c r="D12057" s="2">
        <v>44342.636516203704</v>
      </c>
    </row>
    <row r="12058" spans="1:4" x14ac:dyDescent="0.25">
      <c r="A12058" s="24">
        <v>290628</v>
      </c>
      <c r="B12058" s="2">
        <v>44318.027291666665</v>
      </c>
      <c r="C12058">
        <v>290628</v>
      </c>
      <c r="D12058" s="2">
        <v>44318.027291666665</v>
      </c>
    </row>
    <row r="12059" spans="1:4" x14ac:dyDescent="0.25">
      <c r="A12059" s="24">
        <v>290655</v>
      </c>
      <c r="B12059" s="2">
        <v>44374.859282407408</v>
      </c>
      <c r="C12059">
        <v>290655</v>
      </c>
      <c r="D12059" s="2">
        <v>44374.859282407408</v>
      </c>
    </row>
    <row r="12060" spans="1:4" x14ac:dyDescent="0.25">
      <c r="A12060" s="24">
        <v>290660</v>
      </c>
      <c r="B12060" s="2">
        <v>44380.429803240739</v>
      </c>
      <c r="C12060">
        <v>290660</v>
      </c>
      <c r="D12060" s="2">
        <v>44380.429803240739</v>
      </c>
    </row>
    <row r="12061" spans="1:4" x14ac:dyDescent="0.25">
      <c r="A12061" s="24">
        <v>290679</v>
      </c>
      <c r="B12061" s="2">
        <v>44408.120243055557</v>
      </c>
      <c r="C12061">
        <v>290679</v>
      </c>
      <c r="D12061" s="2">
        <v>44408.120243055557</v>
      </c>
    </row>
    <row r="12062" spans="1:4" x14ac:dyDescent="0.25">
      <c r="A12062" s="24">
        <v>290711</v>
      </c>
      <c r="B12062" s="2">
        <v>44345.568645833337</v>
      </c>
      <c r="C12062">
        <v>290711</v>
      </c>
      <c r="D12062" s="2">
        <v>44345.568645833337</v>
      </c>
    </row>
    <row r="12063" spans="1:4" x14ac:dyDescent="0.25">
      <c r="A12063" s="24">
        <v>290737</v>
      </c>
      <c r="B12063" s="2">
        <v>44314.802777777775</v>
      </c>
      <c r="C12063">
        <v>290737</v>
      </c>
      <c r="D12063" s="2">
        <v>44314.802777777775</v>
      </c>
    </row>
    <row r="12064" spans="1:4" x14ac:dyDescent="0.25">
      <c r="A12064" s="24">
        <v>290750</v>
      </c>
      <c r="B12064" s="2">
        <v>44311.780532407407</v>
      </c>
      <c r="C12064">
        <v>290750</v>
      </c>
      <c r="D12064" s="2">
        <v>44311.780532407407</v>
      </c>
    </row>
    <row r="12065" spans="1:4" x14ac:dyDescent="0.25">
      <c r="A12065" s="24">
        <v>290804</v>
      </c>
      <c r="B12065" s="2">
        <v>44309.964189814818</v>
      </c>
      <c r="C12065">
        <v>290804</v>
      </c>
      <c r="D12065" s="2">
        <v>44309.964189814818</v>
      </c>
    </row>
    <row r="12066" spans="1:4" x14ac:dyDescent="0.25">
      <c r="A12066" s="24">
        <v>290827</v>
      </c>
      <c r="B12066" s="2">
        <v>44366.911597222221</v>
      </c>
      <c r="C12066">
        <v>290827</v>
      </c>
      <c r="D12066" s="2">
        <v>44366.911597222221</v>
      </c>
    </row>
    <row r="12067" spans="1:4" x14ac:dyDescent="0.25">
      <c r="A12067" s="24">
        <v>290829</v>
      </c>
      <c r="B12067" s="2">
        <v>44342.871550925927</v>
      </c>
      <c r="C12067">
        <v>290829</v>
      </c>
      <c r="D12067" s="2">
        <v>44342.871550925927</v>
      </c>
    </row>
    <row r="12068" spans="1:4" x14ac:dyDescent="0.25">
      <c r="A12068" s="24">
        <v>290866</v>
      </c>
      <c r="B12068" s="2">
        <v>44294.918067129627</v>
      </c>
      <c r="C12068">
        <v>290866</v>
      </c>
      <c r="D12068" s="2">
        <v>44294.918067129627</v>
      </c>
    </row>
    <row r="12069" spans="1:4" x14ac:dyDescent="0.25">
      <c r="A12069" s="24">
        <v>290880</v>
      </c>
      <c r="B12069" s="2">
        <v>44374.170046296298</v>
      </c>
      <c r="C12069">
        <v>290880</v>
      </c>
      <c r="D12069" s="2">
        <v>44374.170046296298</v>
      </c>
    </row>
    <row r="12070" spans="1:4" x14ac:dyDescent="0.25">
      <c r="A12070" s="24">
        <v>290987</v>
      </c>
      <c r="B12070" s="2">
        <v>44408.617939814816</v>
      </c>
      <c r="C12070">
        <v>290987</v>
      </c>
      <c r="D12070" s="2">
        <v>44408.617939814816</v>
      </c>
    </row>
    <row r="12071" spans="1:4" x14ac:dyDescent="0.25">
      <c r="A12071" s="24">
        <v>290991</v>
      </c>
      <c r="B12071" s="2">
        <v>44365.880856481483</v>
      </c>
      <c r="C12071">
        <v>290991</v>
      </c>
      <c r="D12071" s="2">
        <v>44365.880856481483</v>
      </c>
    </row>
    <row r="12072" spans="1:4" x14ac:dyDescent="0.25">
      <c r="A12072" s="24">
        <v>290993</v>
      </c>
      <c r="B12072" s="2">
        <v>44316.020011574074</v>
      </c>
      <c r="C12072">
        <v>290993</v>
      </c>
      <c r="D12072" s="2">
        <v>44316.020011574074</v>
      </c>
    </row>
    <row r="12073" spans="1:4" x14ac:dyDescent="0.25">
      <c r="A12073" s="24">
        <v>291021</v>
      </c>
      <c r="B12073" s="2">
        <v>44311.753020833334</v>
      </c>
      <c r="C12073">
        <v>291021</v>
      </c>
      <c r="D12073" s="2">
        <v>44311.753020833334</v>
      </c>
    </row>
    <row r="12074" spans="1:4" x14ac:dyDescent="0.25">
      <c r="A12074" s="24">
        <v>291055</v>
      </c>
      <c r="B12074" s="2">
        <v>44374.451643518521</v>
      </c>
      <c r="C12074">
        <v>291055</v>
      </c>
      <c r="D12074" s="2">
        <v>44374.451643518521</v>
      </c>
    </row>
    <row r="12075" spans="1:4" x14ac:dyDescent="0.25">
      <c r="A12075" s="24">
        <v>291120</v>
      </c>
      <c r="B12075" s="2">
        <v>44406.641770833332</v>
      </c>
      <c r="C12075">
        <v>291120</v>
      </c>
      <c r="D12075" s="2">
        <v>44406.641770833332</v>
      </c>
    </row>
    <row r="12076" spans="1:4" x14ac:dyDescent="0.25">
      <c r="A12076" s="24">
        <v>291124</v>
      </c>
      <c r="B12076" s="2">
        <v>44342.320173611108</v>
      </c>
      <c r="C12076">
        <v>291124</v>
      </c>
      <c r="D12076" s="2">
        <v>44342.320173611108</v>
      </c>
    </row>
    <row r="12077" spans="1:4" x14ac:dyDescent="0.25">
      <c r="A12077" s="24">
        <v>291173</v>
      </c>
      <c r="B12077" s="2">
        <v>44320.567337962966</v>
      </c>
      <c r="C12077">
        <v>291173</v>
      </c>
      <c r="D12077" s="2">
        <v>44320.567337962966</v>
      </c>
    </row>
    <row r="12078" spans="1:4" x14ac:dyDescent="0.25">
      <c r="A12078" s="24">
        <v>291174</v>
      </c>
      <c r="B12078" s="2">
        <v>44346.542662037034</v>
      </c>
      <c r="C12078">
        <v>291174</v>
      </c>
      <c r="D12078" s="2">
        <v>44346.542662037034</v>
      </c>
    </row>
    <row r="12079" spans="1:4" x14ac:dyDescent="0.25">
      <c r="A12079" s="24">
        <v>291201</v>
      </c>
      <c r="B12079" s="2">
        <v>44389.770416666666</v>
      </c>
      <c r="C12079">
        <v>291201</v>
      </c>
      <c r="D12079" s="2">
        <v>44389.770416666666</v>
      </c>
    </row>
    <row r="12080" spans="1:4" x14ac:dyDescent="0.25">
      <c r="A12080" s="24">
        <v>291202</v>
      </c>
      <c r="B12080" s="2">
        <v>44305.953668981485</v>
      </c>
      <c r="C12080">
        <v>291202</v>
      </c>
      <c r="D12080" s="2">
        <v>44305.953668981485</v>
      </c>
    </row>
    <row r="12081" spans="1:4" x14ac:dyDescent="0.25">
      <c r="A12081" s="24">
        <v>291284</v>
      </c>
      <c r="B12081" s="2">
        <v>44344.249328703707</v>
      </c>
      <c r="C12081">
        <v>291284</v>
      </c>
      <c r="D12081" s="2">
        <v>44344.249328703707</v>
      </c>
    </row>
    <row r="12082" spans="1:4" x14ac:dyDescent="0.25">
      <c r="A12082" s="24">
        <v>291288</v>
      </c>
      <c r="B12082" s="2">
        <v>44373.895416666666</v>
      </c>
      <c r="C12082">
        <v>291288</v>
      </c>
      <c r="D12082" s="2">
        <v>44373.895416666666</v>
      </c>
    </row>
    <row r="12083" spans="1:4" x14ac:dyDescent="0.25">
      <c r="A12083" s="24">
        <v>291303</v>
      </c>
      <c r="B12083" s="2">
        <v>44330.861435185187</v>
      </c>
      <c r="C12083">
        <v>291303</v>
      </c>
      <c r="D12083" s="2">
        <v>44330.861435185187</v>
      </c>
    </row>
    <row r="12084" spans="1:4" x14ac:dyDescent="0.25">
      <c r="A12084" s="24">
        <v>291336</v>
      </c>
      <c r="B12084" s="2">
        <v>44315.490069444444</v>
      </c>
      <c r="C12084">
        <v>291336</v>
      </c>
      <c r="D12084" s="2">
        <v>44315.490069444444</v>
      </c>
    </row>
    <row r="12085" spans="1:4" x14ac:dyDescent="0.25">
      <c r="A12085" s="24">
        <v>291355</v>
      </c>
      <c r="B12085" s="2">
        <v>44369.074999999997</v>
      </c>
      <c r="C12085">
        <v>291355</v>
      </c>
      <c r="D12085" s="2">
        <v>44369.074999999997</v>
      </c>
    </row>
    <row r="12086" spans="1:4" x14ac:dyDescent="0.25">
      <c r="A12086" s="24">
        <v>291385</v>
      </c>
      <c r="B12086" s="2">
        <v>44400.719039351854</v>
      </c>
      <c r="C12086">
        <v>291385</v>
      </c>
      <c r="D12086" s="2">
        <v>44400.719039351854</v>
      </c>
    </row>
    <row r="12087" spans="1:4" x14ac:dyDescent="0.25">
      <c r="A12087" s="24">
        <v>291407</v>
      </c>
      <c r="B12087" s="2">
        <v>44403.710138888891</v>
      </c>
      <c r="C12087">
        <v>291407</v>
      </c>
      <c r="D12087" s="2">
        <v>44403.710138888891</v>
      </c>
    </row>
    <row r="12088" spans="1:4" x14ac:dyDescent="0.25">
      <c r="A12088" s="24">
        <v>291446</v>
      </c>
      <c r="B12088" s="2">
        <v>44324.030671296299</v>
      </c>
      <c r="C12088">
        <v>291446</v>
      </c>
      <c r="D12088" s="2">
        <v>44324.030671296299</v>
      </c>
    </row>
    <row r="12089" spans="1:4" x14ac:dyDescent="0.25">
      <c r="A12089" s="24">
        <v>291453</v>
      </c>
      <c r="B12089" s="2">
        <v>44304.085949074077</v>
      </c>
      <c r="C12089">
        <v>291453</v>
      </c>
      <c r="D12089" s="2">
        <v>44304.085949074077</v>
      </c>
    </row>
    <row r="12090" spans="1:4" x14ac:dyDescent="0.25">
      <c r="A12090" s="24">
        <v>291475</v>
      </c>
      <c r="B12090" s="2">
        <v>44315.678587962961</v>
      </c>
      <c r="C12090">
        <v>291475</v>
      </c>
      <c r="D12090" s="2">
        <v>44315.678587962961</v>
      </c>
    </row>
    <row r="12091" spans="1:4" x14ac:dyDescent="0.25">
      <c r="A12091" s="24">
        <v>291492</v>
      </c>
      <c r="B12091" s="2">
        <v>44343.835543981484</v>
      </c>
      <c r="C12091">
        <v>291492</v>
      </c>
      <c r="D12091" s="2">
        <v>44343.835543981484</v>
      </c>
    </row>
    <row r="12092" spans="1:4" x14ac:dyDescent="0.25">
      <c r="A12092" s="24">
        <v>291498</v>
      </c>
      <c r="B12092" s="2">
        <v>44376.877615740741</v>
      </c>
      <c r="C12092">
        <v>291498</v>
      </c>
      <c r="D12092" s="2">
        <v>44376.877615740741</v>
      </c>
    </row>
    <row r="12093" spans="1:4" x14ac:dyDescent="0.25">
      <c r="A12093" s="24">
        <v>291499</v>
      </c>
      <c r="B12093" s="2">
        <v>44343.972685185188</v>
      </c>
      <c r="C12093">
        <v>291499</v>
      </c>
      <c r="D12093" s="2">
        <v>44343.972685185188</v>
      </c>
    </row>
    <row r="12094" spans="1:4" x14ac:dyDescent="0.25">
      <c r="A12094" s="24">
        <v>291503</v>
      </c>
      <c r="B12094" s="2">
        <v>44312.266365740739</v>
      </c>
      <c r="C12094">
        <v>291503</v>
      </c>
      <c r="D12094" s="2">
        <v>44312.266365740739</v>
      </c>
    </row>
    <row r="12095" spans="1:4" x14ac:dyDescent="0.25">
      <c r="A12095" s="24">
        <v>291507</v>
      </c>
      <c r="B12095" s="2">
        <v>44385.089328703703</v>
      </c>
      <c r="C12095">
        <v>291507</v>
      </c>
      <c r="D12095" s="2">
        <v>44385.089328703703</v>
      </c>
    </row>
    <row r="12096" spans="1:4" x14ac:dyDescent="0.25">
      <c r="A12096" s="24">
        <v>291525</v>
      </c>
      <c r="B12096" s="2">
        <v>44374.964583333334</v>
      </c>
      <c r="C12096">
        <v>291525</v>
      </c>
      <c r="D12096" s="2">
        <v>44374.964583333334</v>
      </c>
    </row>
    <row r="12097" spans="1:4" x14ac:dyDescent="0.25">
      <c r="A12097" s="24">
        <v>291543</v>
      </c>
      <c r="B12097" s="2">
        <v>44352.253460648149</v>
      </c>
      <c r="C12097">
        <v>291543</v>
      </c>
      <c r="D12097" s="2">
        <v>44352.253460648149</v>
      </c>
    </row>
    <row r="12098" spans="1:4" x14ac:dyDescent="0.25">
      <c r="A12098" s="24">
        <v>291550</v>
      </c>
      <c r="B12098" s="2">
        <v>44316.777291666665</v>
      </c>
      <c r="C12098">
        <v>291550</v>
      </c>
      <c r="D12098" s="2">
        <v>44316.777291666665</v>
      </c>
    </row>
    <row r="12099" spans="1:4" x14ac:dyDescent="0.25">
      <c r="A12099" s="24">
        <v>291560</v>
      </c>
      <c r="B12099" s="2">
        <v>44301.789027777777</v>
      </c>
      <c r="C12099">
        <v>291560</v>
      </c>
      <c r="D12099" s="2">
        <v>44301.789027777777</v>
      </c>
    </row>
    <row r="12100" spans="1:4" x14ac:dyDescent="0.25">
      <c r="A12100" s="24">
        <v>291573</v>
      </c>
      <c r="B12100" s="2">
        <v>44304.036562499998</v>
      </c>
      <c r="C12100">
        <v>291573</v>
      </c>
      <c r="D12100" s="2">
        <v>44304.036562499998</v>
      </c>
    </row>
    <row r="12101" spans="1:4" x14ac:dyDescent="0.25">
      <c r="A12101" s="24">
        <v>291584</v>
      </c>
      <c r="B12101" s="2">
        <v>44376.961759259262</v>
      </c>
      <c r="C12101">
        <v>291584</v>
      </c>
      <c r="D12101" s="2">
        <v>44376.961759259262</v>
      </c>
    </row>
    <row r="12102" spans="1:4" x14ac:dyDescent="0.25">
      <c r="A12102" s="24">
        <v>291622</v>
      </c>
      <c r="B12102" s="2">
        <v>44435.966608796298</v>
      </c>
      <c r="C12102">
        <v>291622</v>
      </c>
      <c r="D12102" s="2">
        <v>44435.966608796298</v>
      </c>
    </row>
    <row r="12103" spans="1:4" x14ac:dyDescent="0.25">
      <c r="A12103" s="24">
        <v>291636</v>
      </c>
      <c r="B12103" s="2">
        <v>44383.675347222219</v>
      </c>
      <c r="C12103">
        <v>291636</v>
      </c>
      <c r="D12103" s="2">
        <v>44383.675347222219</v>
      </c>
    </row>
    <row r="12104" spans="1:4" x14ac:dyDescent="0.25">
      <c r="A12104" s="24">
        <v>291657</v>
      </c>
      <c r="B12104" s="2">
        <v>44299.877210648148</v>
      </c>
      <c r="C12104">
        <v>291657</v>
      </c>
      <c r="D12104" s="2">
        <v>44299.877210648148</v>
      </c>
    </row>
    <row r="12105" spans="1:4" x14ac:dyDescent="0.25">
      <c r="A12105" s="24">
        <v>291658</v>
      </c>
      <c r="B12105" s="2">
        <v>44337.382337962961</v>
      </c>
      <c r="C12105">
        <v>291658</v>
      </c>
      <c r="D12105" s="2">
        <v>44337.382337962961</v>
      </c>
    </row>
    <row r="12106" spans="1:4" x14ac:dyDescent="0.25">
      <c r="A12106" s="24">
        <v>291692</v>
      </c>
      <c r="B12106" s="2">
        <v>44310.412407407406</v>
      </c>
      <c r="C12106">
        <v>291692</v>
      </c>
      <c r="D12106" s="2">
        <v>44310.412407407406</v>
      </c>
    </row>
    <row r="12107" spans="1:4" x14ac:dyDescent="0.25">
      <c r="A12107" s="24">
        <v>291755</v>
      </c>
      <c r="B12107" s="2">
        <v>44306.42291666667</v>
      </c>
      <c r="C12107">
        <v>291755</v>
      </c>
      <c r="D12107" s="2">
        <v>44306.42291666667</v>
      </c>
    </row>
    <row r="12108" spans="1:4" x14ac:dyDescent="0.25">
      <c r="A12108" s="24">
        <v>291769</v>
      </c>
      <c r="B12108" s="2">
        <v>44294.3675</v>
      </c>
      <c r="C12108">
        <v>291769</v>
      </c>
      <c r="D12108" s="2">
        <v>44294.3675</v>
      </c>
    </row>
    <row r="12109" spans="1:4" x14ac:dyDescent="0.25">
      <c r="A12109" s="24">
        <v>291806</v>
      </c>
      <c r="B12109" s="2">
        <v>44433.610625000001</v>
      </c>
      <c r="C12109">
        <v>291806</v>
      </c>
      <c r="D12109" s="2">
        <v>44433.610625000001</v>
      </c>
    </row>
    <row r="12110" spans="1:4" x14ac:dyDescent="0.25">
      <c r="A12110" s="24">
        <v>291813</v>
      </c>
      <c r="B12110" s="2">
        <v>44398.798321759263</v>
      </c>
      <c r="C12110">
        <v>291813</v>
      </c>
      <c r="D12110" s="2">
        <v>44398.798321759263</v>
      </c>
    </row>
    <row r="12111" spans="1:4" x14ac:dyDescent="0.25">
      <c r="A12111" s="24">
        <v>291820</v>
      </c>
      <c r="B12111" s="2">
        <v>44374.142824074072</v>
      </c>
      <c r="C12111">
        <v>291820</v>
      </c>
      <c r="D12111" s="2">
        <v>44374.142824074072</v>
      </c>
    </row>
    <row r="12112" spans="1:4" x14ac:dyDescent="0.25">
      <c r="A12112" s="24">
        <v>291829</v>
      </c>
      <c r="B12112" s="2">
        <v>44403.761111111111</v>
      </c>
      <c r="C12112">
        <v>291829</v>
      </c>
      <c r="D12112" s="2">
        <v>44403.761111111111</v>
      </c>
    </row>
    <row r="12113" spans="1:4" x14ac:dyDescent="0.25">
      <c r="A12113" s="24">
        <v>291852</v>
      </c>
      <c r="B12113" s="2">
        <v>44406.654328703706</v>
      </c>
      <c r="C12113">
        <v>291852</v>
      </c>
      <c r="D12113" s="2">
        <v>44406.654328703706</v>
      </c>
    </row>
    <row r="12114" spans="1:4" x14ac:dyDescent="0.25">
      <c r="A12114" s="24">
        <v>291860</v>
      </c>
      <c r="B12114" s="2">
        <v>44323.486840277779</v>
      </c>
      <c r="C12114">
        <v>291860</v>
      </c>
      <c r="D12114" s="2">
        <v>44323.486840277779</v>
      </c>
    </row>
    <row r="12115" spans="1:4" x14ac:dyDescent="0.25">
      <c r="A12115" s="24">
        <v>291869</v>
      </c>
      <c r="B12115" s="2">
        <v>44289.59039351852</v>
      </c>
      <c r="C12115">
        <v>291869</v>
      </c>
      <c r="D12115" s="2">
        <v>44289.59039351852</v>
      </c>
    </row>
    <row r="12116" spans="1:4" x14ac:dyDescent="0.25">
      <c r="A12116" s="24">
        <v>291914</v>
      </c>
      <c r="B12116" s="2">
        <v>44403.911597222221</v>
      </c>
      <c r="C12116">
        <v>291914</v>
      </c>
      <c r="D12116" s="2">
        <v>44403.911597222221</v>
      </c>
    </row>
    <row r="12117" spans="1:4" x14ac:dyDescent="0.25">
      <c r="A12117" s="24">
        <v>291915</v>
      </c>
      <c r="B12117" s="2">
        <v>44343.587164351855</v>
      </c>
      <c r="C12117">
        <v>291915</v>
      </c>
      <c r="D12117" s="2">
        <v>44343.587164351855</v>
      </c>
    </row>
    <row r="12118" spans="1:4" x14ac:dyDescent="0.25">
      <c r="A12118" s="24">
        <v>291917</v>
      </c>
      <c r="B12118" s="2">
        <v>44315.891770833332</v>
      </c>
      <c r="C12118">
        <v>291917</v>
      </c>
      <c r="D12118" s="2">
        <v>44315.891770833332</v>
      </c>
    </row>
    <row r="12119" spans="1:4" x14ac:dyDescent="0.25">
      <c r="A12119" s="24">
        <v>291995</v>
      </c>
      <c r="B12119" s="2">
        <v>44391.093333333331</v>
      </c>
      <c r="C12119">
        <v>291995</v>
      </c>
      <c r="D12119" s="2">
        <v>44391.093333333331</v>
      </c>
    </row>
    <row r="12120" spans="1:4" x14ac:dyDescent="0.25">
      <c r="A12120" s="24">
        <v>292018</v>
      </c>
      <c r="B12120" s="2">
        <v>44408.299629629626</v>
      </c>
      <c r="C12120">
        <v>292018</v>
      </c>
      <c r="D12120" s="2">
        <v>44408.299629629626</v>
      </c>
    </row>
    <row r="12121" spans="1:4" x14ac:dyDescent="0.25">
      <c r="A12121" s="24">
        <v>292019</v>
      </c>
      <c r="B12121" s="2">
        <v>44358.649050925924</v>
      </c>
      <c r="C12121">
        <v>292019</v>
      </c>
      <c r="D12121" s="2">
        <v>44358.649050925924</v>
      </c>
    </row>
    <row r="12122" spans="1:4" x14ac:dyDescent="0.25">
      <c r="A12122" s="24">
        <v>292029</v>
      </c>
      <c r="B12122" s="2">
        <v>44384.617094907408</v>
      </c>
      <c r="C12122">
        <v>292029</v>
      </c>
      <c r="D12122" s="2">
        <v>44384.617094907408</v>
      </c>
    </row>
    <row r="12123" spans="1:4" x14ac:dyDescent="0.25">
      <c r="A12123" s="24">
        <v>292032</v>
      </c>
      <c r="B12123" s="2">
        <v>44372.5705787037</v>
      </c>
      <c r="C12123">
        <v>292032</v>
      </c>
      <c r="D12123" s="2">
        <v>44372.5705787037</v>
      </c>
    </row>
    <row r="12124" spans="1:4" x14ac:dyDescent="0.25">
      <c r="A12124" s="24">
        <v>292034</v>
      </c>
      <c r="B12124" s="2">
        <v>44372.683842592596</v>
      </c>
      <c r="C12124">
        <v>292034</v>
      </c>
      <c r="D12124" s="2">
        <v>44372.683842592596</v>
      </c>
    </row>
    <row r="12125" spans="1:4" x14ac:dyDescent="0.25">
      <c r="A12125" s="24">
        <v>292037</v>
      </c>
      <c r="B12125" s="2">
        <v>44351.052372685182</v>
      </c>
      <c r="C12125">
        <v>292037</v>
      </c>
      <c r="D12125" s="2">
        <v>44351.052372685182</v>
      </c>
    </row>
    <row r="12126" spans="1:4" x14ac:dyDescent="0.25">
      <c r="A12126" s="24">
        <v>292041</v>
      </c>
      <c r="B12126" s="2">
        <v>44300.341203703705</v>
      </c>
      <c r="C12126">
        <v>292041</v>
      </c>
      <c r="D12126" s="2">
        <v>44300.341203703705</v>
      </c>
    </row>
    <row r="12127" spans="1:4" x14ac:dyDescent="0.25">
      <c r="A12127" s="24">
        <v>292072</v>
      </c>
      <c r="B12127" s="2">
        <v>44310.833113425928</v>
      </c>
      <c r="C12127">
        <v>292072</v>
      </c>
      <c r="D12127" s="2">
        <v>44310.833113425928</v>
      </c>
    </row>
    <row r="12128" spans="1:4" x14ac:dyDescent="0.25">
      <c r="A12128" s="24">
        <v>292130</v>
      </c>
      <c r="B12128" s="2">
        <v>44342.864664351851</v>
      </c>
      <c r="C12128">
        <v>292130</v>
      </c>
      <c r="D12128" s="2">
        <v>44342.864664351851</v>
      </c>
    </row>
    <row r="12129" spans="1:4" x14ac:dyDescent="0.25">
      <c r="A12129" s="24">
        <v>292135</v>
      </c>
      <c r="B12129" s="2">
        <v>44337.564108796294</v>
      </c>
      <c r="C12129">
        <v>292135</v>
      </c>
      <c r="D12129" s="2">
        <v>44337.564108796294</v>
      </c>
    </row>
    <row r="12130" spans="1:4" x14ac:dyDescent="0.25">
      <c r="A12130" s="24">
        <v>292154</v>
      </c>
      <c r="B12130" s="2">
        <v>44316.911192129628</v>
      </c>
      <c r="C12130">
        <v>292154</v>
      </c>
      <c r="D12130" s="2">
        <v>44316.911192129628</v>
      </c>
    </row>
    <row r="12131" spans="1:4" x14ac:dyDescent="0.25">
      <c r="A12131" s="24">
        <v>292232</v>
      </c>
      <c r="B12131" s="2">
        <v>44386.808437500003</v>
      </c>
      <c r="C12131">
        <v>292232</v>
      </c>
      <c r="D12131" s="2">
        <v>44386.808437500003</v>
      </c>
    </row>
    <row r="12132" spans="1:4" x14ac:dyDescent="0.25">
      <c r="A12132" s="24">
        <v>292250</v>
      </c>
      <c r="B12132" s="2">
        <v>44312.544687499998</v>
      </c>
      <c r="C12132">
        <v>292250</v>
      </c>
      <c r="D12132" s="2">
        <v>44312.544687499998</v>
      </c>
    </row>
    <row r="12133" spans="1:4" x14ac:dyDescent="0.25">
      <c r="A12133" s="24">
        <v>292335</v>
      </c>
      <c r="B12133" s="2">
        <v>44313.814108796294</v>
      </c>
      <c r="C12133">
        <v>292335</v>
      </c>
      <c r="D12133" s="2">
        <v>44313.814108796294</v>
      </c>
    </row>
    <row r="12134" spans="1:4" x14ac:dyDescent="0.25">
      <c r="A12134" s="24">
        <v>292338</v>
      </c>
      <c r="B12134" s="2">
        <v>44373.382337962961</v>
      </c>
      <c r="C12134">
        <v>292338</v>
      </c>
      <c r="D12134" s="2">
        <v>44373.382337962961</v>
      </c>
    </row>
    <row r="12135" spans="1:4" x14ac:dyDescent="0.25">
      <c r="A12135" s="24">
        <v>292368</v>
      </c>
      <c r="B12135" s="2">
        <v>44355.90997685185</v>
      </c>
      <c r="C12135">
        <v>292368</v>
      </c>
      <c r="D12135" s="2">
        <v>44355.90997685185</v>
      </c>
    </row>
    <row r="12136" spans="1:4" x14ac:dyDescent="0.25">
      <c r="A12136" s="24">
        <v>292424</v>
      </c>
      <c r="B12136" s="2">
        <v>44316.145416666666</v>
      </c>
      <c r="C12136">
        <v>292424</v>
      </c>
      <c r="D12136" s="2">
        <v>44316.145416666666</v>
      </c>
    </row>
    <row r="12137" spans="1:4" x14ac:dyDescent="0.25">
      <c r="A12137" s="24">
        <v>292467</v>
      </c>
      <c r="B12137" s="2">
        <v>44303.761678240742</v>
      </c>
      <c r="C12137">
        <v>292467</v>
      </c>
      <c r="D12137" s="2">
        <v>44303.761678240742</v>
      </c>
    </row>
    <row r="12138" spans="1:4" x14ac:dyDescent="0.25">
      <c r="A12138" s="24">
        <v>292491</v>
      </c>
      <c r="B12138" s="2">
        <v>44317.961759259262</v>
      </c>
      <c r="C12138">
        <v>292491</v>
      </c>
      <c r="D12138" s="2">
        <v>44317.961759259262</v>
      </c>
    </row>
    <row r="12139" spans="1:4" x14ac:dyDescent="0.25">
      <c r="A12139" s="24">
        <v>292499</v>
      </c>
      <c r="B12139" s="2">
        <v>44293.485625000001</v>
      </c>
      <c r="C12139">
        <v>292499</v>
      </c>
      <c r="D12139" s="2">
        <v>44293.485625000001</v>
      </c>
    </row>
    <row r="12140" spans="1:4" x14ac:dyDescent="0.25">
      <c r="A12140" s="24">
        <v>292506</v>
      </c>
      <c r="B12140" s="2">
        <v>44346.417256944442</v>
      </c>
      <c r="C12140">
        <v>292506</v>
      </c>
      <c r="D12140" s="2">
        <v>44346.417256944442</v>
      </c>
    </row>
    <row r="12141" spans="1:4" x14ac:dyDescent="0.25">
      <c r="A12141" s="24">
        <v>292520</v>
      </c>
      <c r="B12141" s="2">
        <v>44373.87195601852</v>
      </c>
      <c r="C12141">
        <v>292520</v>
      </c>
      <c r="D12141" s="2">
        <v>44373.87195601852</v>
      </c>
    </row>
    <row r="12142" spans="1:4" x14ac:dyDescent="0.25">
      <c r="A12142" s="24">
        <v>292533</v>
      </c>
      <c r="B12142" s="2">
        <v>44311.131655092591</v>
      </c>
      <c r="C12142">
        <v>292533</v>
      </c>
      <c r="D12142" s="2">
        <v>44311.131655092591</v>
      </c>
    </row>
    <row r="12143" spans="1:4" x14ac:dyDescent="0.25">
      <c r="A12143" s="24">
        <v>292535</v>
      </c>
      <c r="B12143" s="2">
        <v>44318.742905092593</v>
      </c>
      <c r="C12143">
        <v>292535</v>
      </c>
      <c r="D12143" s="2">
        <v>44318.742905092593</v>
      </c>
    </row>
    <row r="12144" spans="1:4" x14ac:dyDescent="0.25">
      <c r="A12144" s="24">
        <v>292552</v>
      </c>
      <c r="B12144" s="2">
        <v>44375.424942129626</v>
      </c>
      <c r="C12144">
        <v>292552</v>
      </c>
      <c r="D12144" s="2">
        <v>44375.424942129626</v>
      </c>
    </row>
    <row r="12145" spans="1:4" x14ac:dyDescent="0.25">
      <c r="A12145" s="24">
        <v>292603</v>
      </c>
      <c r="B12145" s="2">
        <v>44317.377974537034</v>
      </c>
      <c r="C12145">
        <v>292603</v>
      </c>
      <c r="D12145" s="2">
        <v>44317.377974537034</v>
      </c>
    </row>
    <row r="12146" spans="1:4" x14ac:dyDescent="0.25">
      <c r="A12146" s="24">
        <v>292605</v>
      </c>
      <c r="B12146" s="2">
        <v>44382.603750000002</v>
      </c>
      <c r="C12146">
        <v>292605</v>
      </c>
      <c r="D12146" s="2">
        <v>44382.603750000002</v>
      </c>
    </row>
    <row r="12147" spans="1:4" x14ac:dyDescent="0.25">
      <c r="A12147" s="24">
        <v>292615</v>
      </c>
      <c r="B12147" s="2">
        <v>44286.652696759258</v>
      </c>
      <c r="C12147">
        <v>292615</v>
      </c>
      <c r="D12147" s="2">
        <v>44286.652696759258</v>
      </c>
    </row>
    <row r="12148" spans="1:4" x14ac:dyDescent="0.25">
      <c r="A12148" s="24">
        <v>292652</v>
      </c>
      <c r="B12148" s="2">
        <v>44387.412002314813</v>
      </c>
      <c r="C12148">
        <v>292652</v>
      </c>
      <c r="D12148" s="2">
        <v>44387.412002314813</v>
      </c>
    </row>
    <row r="12149" spans="1:4" x14ac:dyDescent="0.25">
      <c r="A12149" s="24">
        <v>292662</v>
      </c>
      <c r="B12149" s="2">
        <v>44371.714583333334</v>
      </c>
      <c r="C12149">
        <v>292662</v>
      </c>
      <c r="D12149" s="2">
        <v>44371.714583333334</v>
      </c>
    </row>
    <row r="12150" spans="1:4" x14ac:dyDescent="0.25">
      <c r="A12150" s="24">
        <v>292670</v>
      </c>
      <c r="B12150" s="2">
        <v>44289.027002314811</v>
      </c>
      <c r="C12150">
        <v>292670</v>
      </c>
      <c r="D12150" s="2">
        <v>44289.027002314811</v>
      </c>
    </row>
    <row r="12151" spans="1:4" x14ac:dyDescent="0.25">
      <c r="A12151" s="24">
        <v>292675</v>
      </c>
      <c r="B12151" s="2">
        <v>44318.626400462963</v>
      </c>
      <c r="C12151">
        <v>292675</v>
      </c>
      <c r="D12151" s="2">
        <v>44318.626400462963</v>
      </c>
    </row>
    <row r="12152" spans="1:4" x14ac:dyDescent="0.25">
      <c r="A12152" s="24">
        <v>292687</v>
      </c>
      <c r="B12152" s="2">
        <v>44292.720254629632</v>
      </c>
      <c r="C12152">
        <v>292687</v>
      </c>
      <c r="D12152" s="2">
        <v>44292.720254629632</v>
      </c>
    </row>
    <row r="12153" spans="1:4" x14ac:dyDescent="0.25">
      <c r="A12153" s="24">
        <v>292710</v>
      </c>
      <c r="B12153" s="2">
        <v>44342.648240740738</v>
      </c>
      <c r="C12153">
        <v>292710</v>
      </c>
      <c r="D12153" s="2">
        <v>44342.648240740738</v>
      </c>
    </row>
    <row r="12154" spans="1:4" x14ac:dyDescent="0.25">
      <c r="A12154" s="24">
        <v>292732</v>
      </c>
      <c r="B12154" s="2">
        <v>44377.536192129628</v>
      </c>
      <c r="C12154">
        <v>292732</v>
      </c>
      <c r="D12154" s="2">
        <v>44377.536192129628</v>
      </c>
    </row>
    <row r="12155" spans="1:4" x14ac:dyDescent="0.25">
      <c r="A12155" s="24">
        <v>292761</v>
      </c>
      <c r="B12155" s="2">
        <v>44407.646226851852</v>
      </c>
      <c r="C12155">
        <v>292761</v>
      </c>
      <c r="D12155" s="2">
        <v>44407.646226851852</v>
      </c>
    </row>
    <row r="12156" spans="1:4" x14ac:dyDescent="0.25">
      <c r="A12156" s="24">
        <v>292773</v>
      </c>
      <c r="B12156" s="2">
        <v>44372.707303240742</v>
      </c>
      <c r="C12156">
        <v>292773</v>
      </c>
      <c r="D12156" s="2">
        <v>44372.707303240742</v>
      </c>
    </row>
    <row r="12157" spans="1:4" x14ac:dyDescent="0.25">
      <c r="A12157" s="24">
        <v>292779</v>
      </c>
      <c r="B12157" s="2">
        <v>44302.825833333336</v>
      </c>
      <c r="C12157">
        <v>292779</v>
      </c>
      <c r="D12157" s="2">
        <v>44302.825833333336</v>
      </c>
    </row>
    <row r="12158" spans="1:4" x14ac:dyDescent="0.25">
      <c r="A12158" s="24">
        <v>292784</v>
      </c>
      <c r="B12158" s="2">
        <v>44345.091331018521</v>
      </c>
      <c r="C12158">
        <v>292784</v>
      </c>
      <c r="D12158" s="2">
        <v>44345.091331018521</v>
      </c>
    </row>
    <row r="12159" spans="1:4" x14ac:dyDescent="0.25">
      <c r="A12159" s="24">
        <v>292823</v>
      </c>
      <c r="B12159" s="2">
        <v>44344.774328703701</v>
      </c>
      <c r="C12159">
        <v>292823</v>
      </c>
      <c r="D12159" s="2">
        <v>44344.774328703701</v>
      </c>
    </row>
    <row r="12160" spans="1:4" x14ac:dyDescent="0.25">
      <c r="A12160" s="24">
        <v>292855</v>
      </c>
      <c r="B12160" s="2">
        <v>44373.023240740738</v>
      </c>
      <c r="C12160">
        <v>292855</v>
      </c>
      <c r="D12160" s="2">
        <v>44373.023240740738</v>
      </c>
    </row>
    <row r="12161" spans="1:4" x14ac:dyDescent="0.25">
      <c r="A12161" s="24">
        <v>292876</v>
      </c>
      <c r="B12161" s="2">
        <v>44376.809247685182</v>
      </c>
      <c r="C12161">
        <v>292876</v>
      </c>
      <c r="D12161" s="2">
        <v>44376.809247685182</v>
      </c>
    </row>
    <row r="12162" spans="1:4" x14ac:dyDescent="0.25">
      <c r="A12162" s="24">
        <v>292887</v>
      </c>
      <c r="B12162" s="2">
        <v>44345.207835648151</v>
      </c>
      <c r="C12162">
        <v>292887</v>
      </c>
      <c r="D12162" s="2">
        <v>44345.207835648151</v>
      </c>
    </row>
    <row r="12163" spans="1:4" x14ac:dyDescent="0.25">
      <c r="A12163" s="24">
        <v>292909</v>
      </c>
      <c r="B12163" s="2">
        <v>44388.117708333331</v>
      </c>
      <c r="C12163">
        <v>292909</v>
      </c>
      <c r="D12163" s="2">
        <v>44388.117708333331</v>
      </c>
    </row>
    <row r="12164" spans="1:4" x14ac:dyDescent="0.25">
      <c r="A12164" s="24">
        <v>292913</v>
      </c>
      <c r="B12164" s="2">
        <v>44310.612650462965</v>
      </c>
      <c r="C12164">
        <v>292913</v>
      </c>
      <c r="D12164" s="2">
        <v>44310.612650462965</v>
      </c>
    </row>
    <row r="12165" spans="1:4" x14ac:dyDescent="0.25">
      <c r="A12165" s="24">
        <v>292933</v>
      </c>
      <c r="B12165" s="2">
        <v>44345.795092592591</v>
      </c>
      <c r="C12165">
        <v>292933</v>
      </c>
      <c r="D12165" s="2">
        <v>44345.795092592591</v>
      </c>
    </row>
    <row r="12166" spans="1:4" x14ac:dyDescent="0.25">
      <c r="A12166" s="24">
        <v>292934</v>
      </c>
      <c r="B12166" s="2">
        <v>44346.646111111113</v>
      </c>
      <c r="C12166">
        <v>292934</v>
      </c>
      <c r="D12166" s="2">
        <v>44346.646111111113</v>
      </c>
    </row>
    <row r="12167" spans="1:4" x14ac:dyDescent="0.25">
      <c r="A12167" s="24">
        <v>292984</v>
      </c>
      <c r="B12167" s="2">
        <v>44348.690717592595</v>
      </c>
      <c r="C12167">
        <v>292984</v>
      </c>
      <c r="D12167" s="2">
        <v>44348.690717592595</v>
      </c>
    </row>
    <row r="12168" spans="1:4" x14ac:dyDescent="0.25">
      <c r="A12168" s="24">
        <v>292987</v>
      </c>
      <c r="B12168" s="2">
        <v>44372.687083333331</v>
      </c>
      <c r="C12168">
        <v>292987</v>
      </c>
      <c r="D12168" s="2">
        <v>44372.687083333331</v>
      </c>
    </row>
    <row r="12169" spans="1:4" x14ac:dyDescent="0.25">
      <c r="A12169" s="24">
        <v>292994</v>
      </c>
      <c r="B12169" s="2">
        <v>44340.171712962961</v>
      </c>
      <c r="C12169">
        <v>292994</v>
      </c>
      <c r="D12169" s="2">
        <v>44340.171712962961</v>
      </c>
    </row>
    <row r="12170" spans="1:4" x14ac:dyDescent="0.25">
      <c r="A12170" s="24">
        <v>293008</v>
      </c>
      <c r="B12170" s="2">
        <v>44347.587164351855</v>
      </c>
      <c r="C12170">
        <v>293008</v>
      </c>
      <c r="D12170" s="2">
        <v>44347.587164351855</v>
      </c>
    </row>
    <row r="12171" spans="1:4" x14ac:dyDescent="0.25">
      <c r="A12171" s="24">
        <v>293063</v>
      </c>
      <c r="B12171" s="2">
        <v>44308.193668981483</v>
      </c>
      <c r="C12171">
        <v>293063</v>
      </c>
      <c r="D12171" s="2">
        <v>44308.193668981483</v>
      </c>
    </row>
    <row r="12172" spans="1:4" x14ac:dyDescent="0.25">
      <c r="A12172" s="24">
        <v>293064</v>
      </c>
      <c r="B12172" s="2">
        <v>44316.7028587963</v>
      </c>
      <c r="C12172">
        <v>293064</v>
      </c>
      <c r="D12172" s="2">
        <v>44316.7028587963</v>
      </c>
    </row>
    <row r="12173" spans="1:4" x14ac:dyDescent="0.25">
      <c r="A12173" s="24">
        <v>293065</v>
      </c>
      <c r="B12173" s="2">
        <v>44309.120671296296</v>
      </c>
      <c r="C12173">
        <v>293065</v>
      </c>
      <c r="D12173" s="2">
        <v>44309.120671296296</v>
      </c>
    </row>
    <row r="12174" spans="1:4" x14ac:dyDescent="0.25">
      <c r="A12174" s="24">
        <v>293080</v>
      </c>
      <c r="B12174" s="2">
        <v>44346.279733796298</v>
      </c>
      <c r="C12174">
        <v>293080</v>
      </c>
      <c r="D12174" s="2">
        <v>44346.279733796298</v>
      </c>
    </row>
    <row r="12175" spans="1:4" x14ac:dyDescent="0.25">
      <c r="A12175" s="24">
        <v>293181</v>
      </c>
      <c r="B12175" s="2">
        <v>44325.555798611109</v>
      </c>
      <c r="C12175">
        <v>293181</v>
      </c>
      <c r="D12175" s="2">
        <v>44325.555798611109</v>
      </c>
    </row>
    <row r="12176" spans="1:4" x14ac:dyDescent="0.25">
      <c r="A12176" s="24">
        <v>293192</v>
      </c>
      <c r="B12176" s="2">
        <v>44346.304803240739</v>
      </c>
      <c r="C12176">
        <v>293192</v>
      </c>
      <c r="D12176" s="2">
        <v>44346.304803240739</v>
      </c>
    </row>
    <row r="12177" spans="1:4" x14ac:dyDescent="0.25">
      <c r="A12177" s="24">
        <v>293209</v>
      </c>
      <c r="B12177" s="2">
        <v>44348.43141203704</v>
      </c>
      <c r="C12177">
        <v>293209</v>
      </c>
      <c r="D12177" s="2">
        <v>44348.43141203704</v>
      </c>
    </row>
    <row r="12178" spans="1:4" x14ac:dyDescent="0.25">
      <c r="A12178" s="24">
        <v>293300</v>
      </c>
      <c r="B12178" s="2">
        <v>44383.932627314818</v>
      </c>
      <c r="C12178">
        <v>293300</v>
      </c>
      <c r="D12178" s="2">
        <v>44383.932627314818</v>
      </c>
    </row>
    <row r="12179" spans="1:4" x14ac:dyDescent="0.25">
      <c r="A12179" s="24">
        <v>293339</v>
      </c>
      <c r="B12179" s="2">
        <v>44314.679803240739</v>
      </c>
      <c r="C12179">
        <v>293339</v>
      </c>
      <c r="D12179" s="2">
        <v>44314.679803240739</v>
      </c>
    </row>
    <row r="12180" spans="1:4" x14ac:dyDescent="0.25">
      <c r="A12180" s="24">
        <v>293343</v>
      </c>
      <c r="B12180" s="2">
        <v>44401.506273148145</v>
      </c>
      <c r="C12180">
        <v>293343</v>
      </c>
      <c r="D12180" s="2">
        <v>44401.506273148145</v>
      </c>
    </row>
    <row r="12181" spans="1:4" x14ac:dyDescent="0.25">
      <c r="A12181" s="24">
        <v>293396</v>
      </c>
      <c r="B12181" s="2">
        <v>44345.877615740741</v>
      </c>
      <c r="C12181">
        <v>293396</v>
      </c>
      <c r="D12181" s="2">
        <v>44345.877615740741</v>
      </c>
    </row>
    <row r="12182" spans="1:4" x14ac:dyDescent="0.25">
      <c r="A12182" s="24">
        <v>293432</v>
      </c>
      <c r="B12182" s="2">
        <v>44342.645011574074</v>
      </c>
      <c r="C12182">
        <v>293432</v>
      </c>
      <c r="D12182" s="2">
        <v>44342.645011574074</v>
      </c>
    </row>
    <row r="12183" spans="1:4" x14ac:dyDescent="0.25">
      <c r="A12183" s="24">
        <v>293516</v>
      </c>
      <c r="B12183" s="2">
        <v>44309.220659722225</v>
      </c>
      <c r="C12183">
        <v>293516</v>
      </c>
      <c r="D12183" s="2">
        <v>44309.220659722225</v>
      </c>
    </row>
    <row r="12184" spans="1:4" x14ac:dyDescent="0.25">
      <c r="A12184" s="24">
        <v>293524</v>
      </c>
      <c r="B12184" s="2">
        <v>44307.74695601852</v>
      </c>
      <c r="C12184">
        <v>293524</v>
      </c>
      <c r="D12184" s="2">
        <v>44307.74695601852</v>
      </c>
    </row>
    <row r="12185" spans="1:4" x14ac:dyDescent="0.25">
      <c r="A12185" s="24">
        <v>293553</v>
      </c>
      <c r="B12185" s="2">
        <v>44300.602662037039</v>
      </c>
      <c r="C12185">
        <v>293553</v>
      </c>
      <c r="D12185" s="2">
        <v>44300.602662037039</v>
      </c>
    </row>
    <row r="12186" spans="1:4" x14ac:dyDescent="0.25">
      <c r="A12186" s="24">
        <v>293596</v>
      </c>
      <c r="B12186" s="2">
        <v>44316.639745370368</v>
      </c>
      <c r="C12186">
        <v>293596</v>
      </c>
      <c r="D12186" s="2">
        <v>44316.639745370368</v>
      </c>
    </row>
    <row r="12187" spans="1:4" x14ac:dyDescent="0.25">
      <c r="A12187" s="24">
        <v>293598</v>
      </c>
      <c r="B12187" s="2">
        <v>44356.627615740741</v>
      </c>
      <c r="C12187">
        <v>293598</v>
      </c>
      <c r="D12187" s="2">
        <v>44356.627615740741</v>
      </c>
    </row>
    <row r="12188" spans="1:4" x14ac:dyDescent="0.25">
      <c r="A12188" s="24">
        <v>293605</v>
      </c>
      <c r="B12188" s="2">
        <v>44346.012118055558</v>
      </c>
      <c r="C12188">
        <v>293605</v>
      </c>
      <c r="D12188" s="2">
        <v>44346.012118055558</v>
      </c>
    </row>
    <row r="12189" spans="1:4" x14ac:dyDescent="0.25">
      <c r="A12189" s="24">
        <v>293624</v>
      </c>
      <c r="B12189" s="2">
        <v>44318.995335648149</v>
      </c>
      <c r="C12189">
        <v>293624</v>
      </c>
      <c r="D12189" s="2">
        <v>44318.995335648149</v>
      </c>
    </row>
    <row r="12190" spans="1:4" x14ac:dyDescent="0.25">
      <c r="A12190" s="24">
        <v>293634</v>
      </c>
      <c r="B12190" s="2">
        <v>44311.63449074074</v>
      </c>
      <c r="C12190">
        <v>293634</v>
      </c>
      <c r="D12190" s="2">
        <v>44311.63449074074</v>
      </c>
    </row>
    <row r="12191" spans="1:4" x14ac:dyDescent="0.25">
      <c r="A12191" s="24">
        <v>293656</v>
      </c>
      <c r="B12191" s="2">
        <v>44347.223483796297</v>
      </c>
      <c r="C12191">
        <v>293656</v>
      </c>
      <c r="D12191" s="2">
        <v>44347.223483796297</v>
      </c>
    </row>
    <row r="12192" spans="1:4" x14ac:dyDescent="0.25">
      <c r="A12192" s="24">
        <v>293658</v>
      </c>
      <c r="B12192" s="2">
        <v>44326.925347222219</v>
      </c>
      <c r="C12192">
        <v>293658</v>
      </c>
      <c r="D12192" s="2">
        <v>44326.925347222219</v>
      </c>
    </row>
    <row r="12193" spans="1:4" x14ac:dyDescent="0.25">
      <c r="A12193" s="24">
        <v>293738</v>
      </c>
      <c r="B12193" s="2">
        <v>44358.662407407406</v>
      </c>
      <c r="C12193">
        <v>293738</v>
      </c>
      <c r="D12193" s="2">
        <v>44358.662407407406</v>
      </c>
    </row>
    <row r="12194" spans="1:4" x14ac:dyDescent="0.25">
      <c r="A12194" s="24">
        <v>293791</v>
      </c>
      <c r="B12194" s="2">
        <v>44309.553993055553</v>
      </c>
      <c r="C12194">
        <v>293791</v>
      </c>
      <c r="D12194" s="2">
        <v>44309.553993055553</v>
      </c>
    </row>
    <row r="12195" spans="1:4" x14ac:dyDescent="0.25">
      <c r="A12195" s="24">
        <v>293866</v>
      </c>
      <c r="B12195" s="2">
        <v>44295.757870370369</v>
      </c>
      <c r="C12195">
        <v>293866</v>
      </c>
      <c r="D12195" s="2">
        <v>44295.757870370369</v>
      </c>
    </row>
    <row r="12196" spans="1:4" x14ac:dyDescent="0.25">
      <c r="A12196" s="24">
        <v>293914</v>
      </c>
      <c r="B12196" s="2">
        <v>44323.971064814818</v>
      </c>
      <c r="C12196">
        <v>293914</v>
      </c>
      <c r="D12196" s="2">
        <v>44323.971064814818</v>
      </c>
    </row>
    <row r="12197" spans="1:4" x14ac:dyDescent="0.25">
      <c r="A12197" s="24">
        <v>293943</v>
      </c>
      <c r="B12197" s="2">
        <v>44348.452997685185</v>
      </c>
      <c r="C12197">
        <v>293943</v>
      </c>
      <c r="D12197" s="2">
        <v>44348.452997685185</v>
      </c>
    </row>
    <row r="12198" spans="1:4" x14ac:dyDescent="0.25">
      <c r="A12198" s="24">
        <v>294049</v>
      </c>
      <c r="B12198" s="2">
        <v>44326.808437500003</v>
      </c>
      <c r="C12198">
        <v>294049</v>
      </c>
      <c r="D12198" s="2">
        <v>44326.808437500003</v>
      </c>
    </row>
    <row r="12199" spans="1:4" x14ac:dyDescent="0.25">
      <c r="A12199" s="24">
        <v>294052</v>
      </c>
      <c r="B12199" s="2">
        <v>44302.648240740738</v>
      </c>
      <c r="C12199">
        <v>294052</v>
      </c>
      <c r="D12199" s="2">
        <v>44302.648240740738</v>
      </c>
    </row>
    <row r="12200" spans="1:4" x14ac:dyDescent="0.25">
      <c r="A12200" s="24">
        <v>294078</v>
      </c>
      <c r="B12200" s="2">
        <v>44310.959409722222</v>
      </c>
      <c r="C12200">
        <v>294078</v>
      </c>
      <c r="D12200" s="2">
        <v>44310.959409722222</v>
      </c>
    </row>
    <row r="12201" spans="1:4" x14ac:dyDescent="0.25">
      <c r="A12201" s="24">
        <v>294105</v>
      </c>
      <c r="B12201" s="2">
        <v>44372.827453703707</v>
      </c>
      <c r="C12201">
        <v>294105</v>
      </c>
      <c r="D12201" s="2">
        <v>44372.827453703707</v>
      </c>
    </row>
    <row r="12202" spans="1:4" x14ac:dyDescent="0.25">
      <c r="A12202" s="24">
        <v>294126</v>
      </c>
      <c r="B12202" s="2">
        <v>44311.574479166666</v>
      </c>
      <c r="C12202">
        <v>294126</v>
      </c>
      <c r="D12202" s="2">
        <v>44311.574479166666</v>
      </c>
    </row>
    <row r="12203" spans="1:4" x14ac:dyDescent="0.25">
      <c r="A12203" s="24">
        <v>294128</v>
      </c>
      <c r="B12203" s="2">
        <v>44373.573807870373</v>
      </c>
      <c r="C12203">
        <v>294128</v>
      </c>
      <c r="D12203" s="2">
        <v>44373.573807870373</v>
      </c>
    </row>
    <row r="12204" spans="1:4" x14ac:dyDescent="0.25">
      <c r="A12204" s="24">
        <v>294134</v>
      </c>
      <c r="B12204" s="2">
        <v>44377.562893518516</v>
      </c>
      <c r="C12204">
        <v>294134</v>
      </c>
      <c r="D12204" s="2">
        <v>44377.562893518516</v>
      </c>
    </row>
    <row r="12205" spans="1:4" x14ac:dyDescent="0.25">
      <c r="A12205" s="24">
        <v>294135</v>
      </c>
      <c r="B12205" s="2">
        <v>44382.848078703704</v>
      </c>
      <c r="C12205">
        <v>294135</v>
      </c>
      <c r="D12205" s="2">
        <v>44382.848078703704</v>
      </c>
    </row>
    <row r="12206" spans="1:4" x14ac:dyDescent="0.25">
      <c r="A12206" s="24">
        <v>294176</v>
      </c>
      <c r="B12206" s="2">
        <v>44365.838379629633</v>
      </c>
      <c r="C12206">
        <v>294176</v>
      </c>
      <c r="D12206" s="2">
        <v>44365.838379629633</v>
      </c>
    </row>
    <row r="12207" spans="1:4" x14ac:dyDescent="0.25">
      <c r="A12207" s="24">
        <v>294190</v>
      </c>
      <c r="B12207" s="2">
        <v>44306.969849537039</v>
      </c>
      <c r="C12207">
        <v>294190</v>
      </c>
      <c r="D12207" s="2">
        <v>44306.969849537039</v>
      </c>
    </row>
    <row r="12208" spans="1:4" x14ac:dyDescent="0.25">
      <c r="A12208" s="24">
        <v>294219</v>
      </c>
      <c r="B12208" s="2">
        <v>44297.586354166669</v>
      </c>
      <c r="C12208">
        <v>294219</v>
      </c>
      <c r="D12208" s="2">
        <v>44297.586354166669</v>
      </c>
    </row>
    <row r="12209" spans="1:4" x14ac:dyDescent="0.25">
      <c r="A12209" s="24">
        <v>294227</v>
      </c>
      <c r="B12209" s="2">
        <v>44373.863125000003</v>
      </c>
      <c r="C12209">
        <v>294227</v>
      </c>
      <c r="D12209" s="2">
        <v>44373.863125000003</v>
      </c>
    </row>
    <row r="12210" spans="1:4" x14ac:dyDescent="0.25">
      <c r="A12210" s="24">
        <v>294254</v>
      </c>
      <c r="B12210" s="2">
        <v>44347.105370370373</v>
      </c>
      <c r="C12210">
        <v>294254</v>
      </c>
      <c r="D12210" s="2">
        <v>44347.105370370373</v>
      </c>
    </row>
    <row r="12211" spans="1:4" x14ac:dyDescent="0.25">
      <c r="A12211" s="24">
        <v>294276</v>
      </c>
      <c r="B12211" s="2">
        <v>44372.6175</v>
      </c>
      <c r="C12211">
        <v>294276</v>
      </c>
      <c r="D12211" s="2">
        <v>44372.6175</v>
      </c>
    </row>
    <row r="12212" spans="1:4" x14ac:dyDescent="0.25">
      <c r="A12212" s="24">
        <v>294286</v>
      </c>
      <c r="B12212" s="2">
        <v>44307.704884259256</v>
      </c>
      <c r="C12212">
        <v>294286</v>
      </c>
      <c r="D12212" s="2">
        <v>44307.704884259256</v>
      </c>
    </row>
    <row r="12213" spans="1:4" x14ac:dyDescent="0.25">
      <c r="A12213" s="24">
        <v>294287</v>
      </c>
      <c r="B12213" s="2">
        <v>44353.968229166669</v>
      </c>
      <c r="C12213">
        <v>294287</v>
      </c>
      <c r="D12213" s="2">
        <v>44353.968229166669</v>
      </c>
    </row>
    <row r="12214" spans="1:4" x14ac:dyDescent="0.25">
      <c r="A12214" s="24">
        <v>294289</v>
      </c>
      <c r="B12214" s="2">
        <v>44376.809652777774</v>
      </c>
      <c r="C12214">
        <v>294289</v>
      </c>
      <c r="D12214" s="2">
        <v>44376.809652777774</v>
      </c>
    </row>
    <row r="12215" spans="1:4" x14ac:dyDescent="0.25">
      <c r="A12215" s="24">
        <v>294441</v>
      </c>
      <c r="B12215" s="2">
        <v>44345.572199074071</v>
      </c>
      <c r="C12215">
        <v>294441</v>
      </c>
      <c r="D12215" s="2">
        <v>44345.572199074071</v>
      </c>
    </row>
    <row r="12216" spans="1:4" x14ac:dyDescent="0.25">
      <c r="A12216" s="24">
        <v>294493</v>
      </c>
      <c r="B12216" s="2">
        <v>44345.070335648146</v>
      </c>
      <c r="C12216">
        <v>294493</v>
      </c>
      <c r="D12216" s="2">
        <v>44345.070335648146</v>
      </c>
    </row>
    <row r="12217" spans="1:4" x14ac:dyDescent="0.25">
      <c r="A12217" s="24">
        <v>294535</v>
      </c>
      <c r="B12217" s="2">
        <v>44429.499780092592</v>
      </c>
      <c r="C12217">
        <v>294535</v>
      </c>
      <c r="D12217" s="2">
        <v>44429.499780092592</v>
      </c>
    </row>
    <row r="12218" spans="1:4" x14ac:dyDescent="0.25">
      <c r="A12218" s="24">
        <v>294547</v>
      </c>
      <c r="B12218" s="2">
        <v>44376.248159722221</v>
      </c>
      <c r="C12218">
        <v>294547</v>
      </c>
      <c r="D12218" s="2">
        <v>44376.248159722221</v>
      </c>
    </row>
    <row r="12219" spans="1:4" x14ac:dyDescent="0.25">
      <c r="A12219" s="24">
        <v>294568</v>
      </c>
      <c r="B12219" s="2">
        <v>44309.708113425928</v>
      </c>
      <c r="C12219">
        <v>294568</v>
      </c>
      <c r="D12219" s="2">
        <v>44309.708113425928</v>
      </c>
    </row>
    <row r="12220" spans="1:4" x14ac:dyDescent="0.25">
      <c r="A12220" s="24">
        <v>294578</v>
      </c>
      <c r="B12220" s="2">
        <v>44342.1</v>
      </c>
      <c r="C12220">
        <v>294578</v>
      </c>
      <c r="D12220" s="2">
        <v>44342.1</v>
      </c>
    </row>
    <row r="12221" spans="1:4" x14ac:dyDescent="0.25">
      <c r="A12221" s="24">
        <v>294640</v>
      </c>
      <c r="B12221" s="2">
        <v>44377.744525462964</v>
      </c>
      <c r="C12221">
        <v>294640</v>
      </c>
      <c r="D12221" s="2">
        <v>44377.744525462964</v>
      </c>
    </row>
    <row r="12222" spans="1:4" x14ac:dyDescent="0.25">
      <c r="A12222" s="24">
        <v>294645</v>
      </c>
      <c r="B12222" s="2">
        <v>44377.542662037034</v>
      </c>
      <c r="C12222">
        <v>294645</v>
      </c>
      <c r="D12222" s="2">
        <v>44377.542662037034</v>
      </c>
    </row>
    <row r="12223" spans="1:4" x14ac:dyDescent="0.25">
      <c r="A12223" s="24">
        <v>294688</v>
      </c>
      <c r="B12223" s="2">
        <v>44378.905671296299</v>
      </c>
      <c r="C12223">
        <v>294688</v>
      </c>
      <c r="D12223" s="2">
        <v>44378.905671296299</v>
      </c>
    </row>
    <row r="12224" spans="1:4" x14ac:dyDescent="0.25">
      <c r="A12224" s="24">
        <v>294692</v>
      </c>
      <c r="B12224" s="2">
        <v>44341.974699074075</v>
      </c>
      <c r="C12224">
        <v>294692</v>
      </c>
      <c r="D12224" s="2">
        <v>44341.974699074075</v>
      </c>
    </row>
    <row r="12225" spans="1:4" x14ac:dyDescent="0.25">
      <c r="A12225" s="24">
        <v>294709</v>
      </c>
      <c r="B12225" s="2">
        <v>44286.569328703707</v>
      </c>
      <c r="C12225">
        <v>294709</v>
      </c>
      <c r="D12225" s="2">
        <v>44286.569328703707</v>
      </c>
    </row>
    <row r="12226" spans="1:4" x14ac:dyDescent="0.25">
      <c r="A12226" s="24">
        <v>294719</v>
      </c>
      <c r="B12226" s="2">
        <v>44345.743310185186</v>
      </c>
      <c r="C12226">
        <v>294719</v>
      </c>
      <c r="D12226" s="2">
        <v>44345.743310185186</v>
      </c>
    </row>
    <row r="12227" spans="1:4" x14ac:dyDescent="0.25">
      <c r="A12227" s="24">
        <v>294785</v>
      </c>
      <c r="B12227" s="2">
        <v>44350.686678240738</v>
      </c>
      <c r="C12227">
        <v>294785</v>
      </c>
      <c r="D12227" s="2">
        <v>44350.686678240738</v>
      </c>
    </row>
    <row r="12228" spans="1:4" x14ac:dyDescent="0.25">
      <c r="A12228" s="24">
        <v>294802</v>
      </c>
      <c r="B12228" s="2">
        <v>44344.400335648148</v>
      </c>
      <c r="C12228">
        <v>294802</v>
      </c>
      <c r="D12228" s="2">
        <v>44344.400335648148</v>
      </c>
    </row>
    <row r="12229" spans="1:4" x14ac:dyDescent="0.25">
      <c r="A12229" s="24">
        <v>294843</v>
      </c>
      <c r="B12229" s="2">
        <v>44380.436203703706</v>
      </c>
      <c r="C12229">
        <v>294843</v>
      </c>
      <c r="D12229" s="2">
        <v>44380.436203703706</v>
      </c>
    </row>
    <row r="12230" spans="1:4" x14ac:dyDescent="0.25">
      <c r="A12230" s="24">
        <v>294866</v>
      </c>
      <c r="B12230" s="2">
        <v>44371.68990740741</v>
      </c>
      <c r="C12230">
        <v>294866</v>
      </c>
      <c r="D12230" s="2">
        <v>44371.68990740741</v>
      </c>
    </row>
    <row r="12231" spans="1:4" x14ac:dyDescent="0.25">
      <c r="A12231" s="24">
        <v>294893</v>
      </c>
      <c r="B12231" s="2">
        <v>44394.579328703701</v>
      </c>
      <c r="C12231">
        <v>294893</v>
      </c>
      <c r="D12231" s="2">
        <v>44394.579328703701</v>
      </c>
    </row>
    <row r="12232" spans="1:4" x14ac:dyDescent="0.25">
      <c r="A12232" s="24">
        <v>294931</v>
      </c>
      <c r="B12232" s="2">
        <v>44339.408495370371</v>
      </c>
      <c r="C12232">
        <v>294931</v>
      </c>
      <c r="D12232" s="2">
        <v>44339.408495370371</v>
      </c>
    </row>
    <row r="12233" spans="1:4" x14ac:dyDescent="0.25">
      <c r="A12233" s="24">
        <v>294940</v>
      </c>
      <c r="B12233" s="2">
        <v>44286.491331018522</v>
      </c>
      <c r="C12233">
        <v>294940</v>
      </c>
      <c r="D12233" s="2">
        <v>44286.491331018522</v>
      </c>
    </row>
    <row r="12234" spans="1:4" x14ac:dyDescent="0.25">
      <c r="A12234" s="24">
        <v>294953</v>
      </c>
      <c r="B12234" s="2">
        <v>44308.581099537034</v>
      </c>
      <c r="C12234">
        <v>294953</v>
      </c>
      <c r="D12234" s="2">
        <v>44308.581099537034</v>
      </c>
    </row>
    <row r="12235" spans="1:4" x14ac:dyDescent="0.25">
      <c r="A12235" s="24">
        <v>295017</v>
      </c>
      <c r="B12235" s="2">
        <v>44308.65148148148</v>
      </c>
      <c r="C12235">
        <v>295017</v>
      </c>
      <c r="D12235" s="2">
        <v>44308.65148148148</v>
      </c>
    </row>
    <row r="12236" spans="1:4" x14ac:dyDescent="0.25">
      <c r="A12236" s="24">
        <v>295036</v>
      </c>
      <c r="B12236" s="2">
        <v>44344.943553240744</v>
      </c>
      <c r="C12236">
        <v>295036</v>
      </c>
      <c r="D12236" s="2">
        <v>44344.943553240744</v>
      </c>
    </row>
    <row r="12237" spans="1:4" x14ac:dyDescent="0.25">
      <c r="A12237" s="24">
        <v>295049</v>
      </c>
      <c r="B12237" s="2">
        <v>44407.96297453704</v>
      </c>
      <c r="C12237">
        <v>295049</v>
      </c>
      <c r="D12237" s="2">
        <v>44407.96297453704</v>
      </c>
    </row>
    <row r="12238" spans="1:4" x14ac:dyDescent="0.25">
      <c r="A12238" s="24">
        <v>295080</v>
      </c>
      <c r="B12238" s="2">
        <v>44303.468668981484</v>
      </c>
      <c r="C12238">
        <v>295080</v>
      </c>
      <c r="D12238" s="2">
        <v>44303.468668981484</v>
      </c>
    </row>
    <row r="12239" spans="1:4" x14ac:dyDescent="0.25">
      <c r="A12239" s="24">
        <v>295131</v>
      </c>
      <c r="B12239" s="2">
        <v>44312.833333333336</v>
      </c>
      <c r="C12239">
        <v>295131</v>
      </c>
      <c r="D12239" s="2">
        <v>44312.833333333336</v>
      </c>
    </row>
    <row r="12240" spans="1:4" x14ac:dyDescent="0.25">
      <c r="A12240" s="24">
        <v>295150</v>
      </c>
      <c r="B12240" s="2">
        <v>44344.277997685182</v>
      </c>
      <c r="C12240">
        <v>295150</v>
      </c>
      <c r="D12240" s="2">
        <v>44344.277997685182</v>
      </c>
    </row>
    <row r="12241" spans="1:4" x14ac:dyDescent="0.25">
      <c r="A12241" s="24">
        <v>295163</v>
      </c>
      <c r="B12241" s="2">
        <v>44382.658356481479</v>
      </c>
      <c r="C12241">
        <v>295163</v>
      </c>
      <c r="D12241" s="2">
        <v>44382.658356481479</v>
      </c>
    </row>
    <row r="12242" spans="1:4" x14ac:dyDescent="0.25">
      <c r="A12242" s="24">
        <v>295184</v>
      </c>
      <c r="B12242" s="2">
        <v>44295.850104166668</v>
      </c>
      <c r="C12242">
        <v>295184</v>
      </c>
      <c r="D12242" s="2">
        <v>44295.850104166668</v>
      </c>
    </row>
    <row r="12243" spans="1:4" x14ac:dyDescent="0.25">
      <c r="A12243" s="24">
        <v>295190</v>
      </c>
      <c r="B12243" s="2">
        <v>44309.825833333336</v>
      </c>
      <c r="C12243">
        <v>295190</v>
      </c>
      <c r="D12243" s="2">
        <v>44309.825833333336</v>
      </c>
    </row>
    <row r="12244" spans="1:4" x14ac:dyDescent="0.25">
      <c r="A12244" s="24">
        <v>295207</v>
      </c>
      <c r="B12244" s="2">
        <v>44303.778912037036</v>
      </c>
      <c r="C12244">
        <v>295207</v>
      </c>
      <c r="D12244" s="2">
        <v>44303.778912037036</v>
      </c>
    </row>
    <row r="12245" spans="1:4" x14ac:dyDescent="0.25">
      <c r="A12245" s="24">
        <v>295214</v>
      </c>
      <c r="B12245" s="2">
        <v>44375.787662037037</v>
      </c>
      <c r="C12245">
        <v>295214</v>
      </c>
      <c r="D12245" s="2">
        <v>44375.787662037037</v>
      </c>
    </row>
    <row r="12246" spans="1:4" x14ac:dyDescent="0.25">
      <c r="A12246" s="24">
        <v>295246</v>
      </c>
      <c r="B12246" s="2">
        <v>44306.573807870373</v>
      </c>
      <c r="C12246">
        <v>295246</v>
      </c>
      <c r="D12246" s="2">
        <v>44306.573807870373</v>
      </c>
    </row>
    <row r="12247" spans="1:4" x14ac:dyDescent="0.25">
      <c r="A12247" s="24">
        <v>295309</v>
      </c>
      <c r="B12247" s="2">
        <v>44404.864664351851</v>
      </c>
      <c r="C12247">
        <v>295309</v>
      </c>
      <c r="D12247" s="2">
        <v>44404.864664351851</v>
      </c>
    </row>
    <row r="12248" spans="1:4" x14ac:dyDescent="0.25">
      <c r="A12248" s="24">
        <v>295339</v>
      </c>
      <c r="B12248" s="2">
        <v>44346.815717592595</v>
      </c>
      <c r="C12248">
        <v>295339</v>
      </c>
      <c r="D12248" s="2">
        <v>44346.815717592595</v>
      </c>
    </row>
    <row r="12249" spans="1:4" x14ac:dyDescent="0.25">
      <c r="A12249" s="24">
        <v>295384</v>
      </c>
      <c r="B12249" s="2">
        <v>44394.642581018517</v>
      </c>
      <c r="C12249">
        <v>295384</v>
      </c>
      <c r="D12249" s="2">
        <v>44394.642581018517</v>
      </c>
    </row>
    <row r="12250" spans="1:4" x14ac:dyDescent="0.25">
      <c r="A12250" s="24">
        <v>295418</v>
      </c>
      <c r="B12250" s="2">
        <v>44374.706099537034</v>
      </c>
      <c r="C12250">
        <v>295418</v>
      </c>
      <c r="D12250" s="2">
        <v>44374.706099537034</v>
      </c>
    </row>
    <row r="12251" spans="1:4" x14ac:dyDescent="0.25">
      <c r="A12251" s="24">
        <v>295441</v>
      </c>
      <c r="B12251" s="2">
        <v>44374.61346064815</v>
      </c>
      <c r="C12251">
        <v>295441</v>
      </c>
      <c r="D12251" s="2">
        <v>44374.61346064815</v>
      </c>
    </row>
    <row r="12252" spans="1:4" x14ac:dyDescent="0.25">
      <c r="A12252" s="24">
        <v>295446</v>
      </c>
      <c r="B12252" s="2">
        <v>44299.756655092591</v>
      </c>
      <c r="C12252">
        <v>295446</v>
      </c>
      <c r="D12252" s="2">
        <v>44299.756655092591</v>
      </c>
    </row>
    <row r="12253" spans="1:4" x14ac:dyDescent="0.25">
      <c r="A12253" s="24">
        <v>295456</v>
      </c>
      <c r="B12253" s="2">
        <v>44323.894004629627</v>
      </c>
      <c r="C12253">
        <v>295456</v>
      </c>
      <c r="D12253" s="2">
        <v>44323.894004629627</v>
      </c>
    </row>
    <row r="12254" spans="1:4" x14ac:dyDescent="0.25">
      <c r="A12254" s="24">
        <v>295458</v>
      </c>
      <c r="B12254" s="2">
        <v>44373.692337962966</v>
      </c>
      <c r="C12254">
        <v>295458</v>
      </c>
      <c r="D12254" s="2">
        <v>44373.692337962966</v>
      </c>
    </row>
    <row r="12255" spans="1:4" x14ac:dyDescent="0.25">
      <c r="A12255" s="24">
        <v>295510</v>
      </c>
      <c r="B12255" s="2">
        <v>44311.875173611108</v>
      </c>
      <c r="C12255">
        <v>295510</v>
      </c>
      <c r="D12255" s="2">
        <v>44311.875173611108</v>
      </c>
    </row>
    <row r="12256" spans="1:4" x14ac:dyDescent="0.25">
      <c r="A12256" s="24">
        <v>295555</v>
      </c>
      <c r="B12256" s="2">
        <v>44308.585138888891</v>
      </c>
      <c r="C12256">
        <v>295555</v>
      </c>
      <c r="D12256" s="2">
        <v>44308.585138888891</v>
      </c>
    </row>
    <row r="12257" spans="1:4" x14ac:dyDescent="0.25">
      <c r="A12257" s="24">
        <v>295568</v>
      </c>
      <c r="B12257" s="2">
        <v>44304.631655092591</v>
      </c>
      <c r="C12257">
        <v>295568</v>
      </c>
      <c r="D12257" s="2">
        <v>44304.631655092591</v>
      </c>
    </row>
    <row r="12258" spans="1:4" x14ac:dyDescent="0.25">
      <c r="A12258" s="24">
        <v>295617</v>
      </c>
      <c r="B12258" s="2">
        <v>44315.742905092593</v>
      </c>
      <c r="C12258">
        <v>295617</v>
      </c>
      <c r="D12258" s="2">
        <v>44315.742905092593</v>
      </c>
    </row>
    <row r="12259" spans="1:4" x14ac:dyDescent="0.25">
      <c r="A12259" s="24">
        <v>295638</v>
      </c>
      <c r="B12259" s="2">
        <v>44377.68546296296</v>
      </c>
      <c r="C12259">
        <v>295638</v>
      </c>
      <c r="D12259" s="2">
        <v>44377.68546296296</v>
      </c>
    </row>
    <row r="12260" spans="1:4" x14ac:dyDescent="0.25">
      <c r="A12260" s="24">
        <v>295654</v>
      </c>
      <c r="B12260" s="2">
        <v>44359.9371875</v>
      </c>
      <c r="C12260">
        <v>295654</v>
      </c>
      <c r="D12260" s="2">
        <v>44359.9371875</v>
      </c>
    </row>
    <row r="12261" spans="1:4" x14ac:dyDescent="0.25">
      <c r="A12261" s="24">
        <v>295658</v>
      </c>
      <c r="B12261" s="2">
        <v>44372.513541666667</v>
      </c>
      <c r="C12261">
        <v>295658</v>
      </c>
      <c r="D12261" s="2">
        <v>44372.513541666667</v>
      </c>
    </row>
    <row r="12262" spans="1:4" x14ac:dyDescent="0.25">
      <c r="A12262" s="24">
        <v>295662</v>
      </c>
      <c r="B12262" s="2">
        <v>44372.686273148145</v>
      </c>
      <c r="C12262">
        <v>295662</v>
      </c>
      <c r="D12262" s="2">
        <v>44372.686273148145</v>
      </c>
    </row>
    <row r="12263" spans="1:4" x14ac:dyDescent="0.25">
      <c r="A12263" s="24">
        <v>295721</v>
      </c>
      <c r="B12263" s="2">
        <v>44289.674768518518</v>
      </c>
      <c r="C12263">
        <v>295721</v>
      </c>
      <c r="D12263" s="2">
        <v>44289.674768518518</v>
      </c>
    </row>
    <row r="12264" spans="1:4" x14ac:dyDescent="0.25">
      <c r="A12264" s="24">
        <v>295729</v>
      </c>
      <c r="B12264" s="2">
        <v>44348.692337962966</v>
      </c>
      <c r="C12264">
        <v>295729</v>
      </c>
      <c r="D12264" s="2">
        <v>44348.692337962966</v>
      </c>
    </row>
    <row r="12265" spans="1:4" x14ac:dyDescent="0.25">
      <c r="A12265" s="24">
        <v>295735</v>
      </c>
      <c r="B12265" s="2">
        <v>44313.012731481482</v>
      </c>
      <c r="C12265">
        <v>295735</v>
      </c>
      <c r="D12265" s="2">
        <v>44313.012731481482</v>
      </c>
    </row>
    <row r="12266" spans="1:4" x14ac:dyDescent="0.25">
      <c r="A12266" s="24">
        <v>295737</v>
      </c>
      <c r="B12266" s="2">
        <v>44303.827453703707</v>
      </c>
      <c r="C12266">
        <v>295737</v>
      </c>
      <c r="D12266" s="2">
        <v>44303.827453703707</v>
      </c>
    </row>
    <row r="12267" spans="1:4" x14ac:dyDescent="0.25">
      <c r="A12267" s="24">
        <v>295740</v>
      </c>
      <c r="B12267" s="2">
        <v>44333.726319444446</v>
      </c>
      <c r="C12267">
        <v>295740</v>
      </c>
      <c r="D12267" s="2">
        <v>44333.726319444446</v>
      </c>
    </row>
    <row r="12268" spans="1:4" x14ac:dyDescent="0.25">
      <c r="A12268" s="24">
        <v>295757</v>
      </c>
      <c r="B12268" s="2">
        <v>44399.63045138889</v>
      </c>
      <c r="C12268">
        <v>295757</v>
      </c>
      <c r="D12268" s="2">
        <v>44399.63045138889</v>
      </c>
    </row>
    <row r="12269" spans="1:4" x14ac:dyDescent="0.25">
      <c r="A12269" s="24">
        <v>295785</v>
      </c>
      <c r="B12269" s="2">
        <v>44286.41233796296</v>
      </c>
      <c r="C12269">
        <v>295785</v>
      </c>
      <c r="D12269" s="2">
        <v>44286.41233796296</v>
      </c>
    </row>
    <row r="12270" spans="1:4" x14ac:dyDescent="0.25">
      <c r="A12270" s="24">
        <v>295798</v>
      </c>
      <c r="B12270" s="2">
        <v>44344.69866898148</v>
      </c>
      <c r="C12270">
        <v>295798</v>
      </c>
      <c r="D12270" s="2">
        <v>44344.69866898148</v>
      </c>
    </row>
    <row r="12271" spans="1:4" x14ac:dyDescent="0.25">
      <c r="A12271" s="24">
        <v>295802</v>
      </c>
      <c r="B12271" s="2">
        <v>44341.867905092593</v>
      </c>
      <c r="C12271">
        <v>295802</v>
      </c>
      <c r="D12271" s="2">
        <v>44341.867905092593</v>
      </c>
    </row>
    <row r="12272" spans="1:4" x14ac:dyDescent="0.25">
      <c r="A12272" s="24">
        <v>295814</v>
      </c>
      <c r="B12272" s="2">
        <v>44347.93546296296</v>
      </c>
      <c r="C12272">
        <v>295814</v>
      </c>
      <c r="D12272" s="2">
        <v>44347.93546296296</v>
      </c>
    </row>
    <row r="12273" spans="1:4" x14ac:dyDescent="0.25">
      <c r="A12273" s="24">
        <v>295832</v>
      </c>
      <c r="B12273" s="2">
        <v>44308.840995370374</v>
      </c>
      <c r="C12273">
        <v>295832</v>
      </c>
      <c r="D12273" s="2">
        <v>44308.840995370374</v>
      </c>
    </row>
    <row r="12274" spans="1:4" x14ac:dyDescent="0.25">
      <c r="A12274" s="24">
        <v>295856</v>
      </c>
      <c r="B12274" s="2">
        <v>44316.467002314814</v>
      </c>
      <c r="C12274">
        <v>295856</v>
      </c>
      <c r="D12274" s="2">
        <v>44316.467002314814</v>
      </c>
    </row>
    <row r="12275" spans="1:4" x14ac:dyDescent="0.25">
      <c r="A12275" s="24">
        <v>295859</v>
      </c>
      <c r="B12275" s="2">
        <v>44315.968634259261</v>
      </c>
      <c r="C12275">
        <v>295859</v>
      </c>
      <c r="D12275" s="2">
        <v>44315.968634259261</v>
      </c>
    </row>
    <row r="12276" spans="1:4" x14ac:dyDescent="0.25">
      <c r="A12276" s="24">
        <v>295895</v>
      </c>
      <c r="B12276" s="2">
        <v>44377.743310185186</v>
      </c>
      <c r="C12276">
        <v>295895</v>
      </c>
      <c r="D12276" s="2">
        <v>44377.743310185186</v>
      </c>
    </row>
    <row r="12277" spans="1:4" x14ac:dyDescent="0.25">
      <c r="A12277" s="24">
        <v>295939</v>
      </c>
      <c r="B12277" s="2">
        <v>44310.475787037038</v>
      </c>
      <c r="C12277">
        <v>295939</v>
      </c>
      <c r="D12277" s="2">
        <v>44310.475787037038</v>
      </c>
    </row>
    <row r="12278" spans="1:4" x14ac:dyDescent="0.25">
      <c r="A12278" s="24">
        <v>295941</v>
      </c>
      <c r="B12278" s="2">
        <v>44401.856574074074</v>
      </c>
      <c r="C12278">
        <v>295941</v>
      </c>
      <c r="D12278" s="2">
        <v>44401.856574074074</v>
      </c>
    </row>
    <row r="12279" spans="1:4" x14ac:dyDescent="0.25">
      <c r="A12279" s="24">
        <v>295961</v>
      </c>
      <c r="B12279" s="2">
        <v>44341.883680555555</v>
      </c>
      <c r="C12279">
        <v>295961</v>
      </c>
      <c r="D12279" s="2">
        <v>44341.883680555555</v>
      </c>
    </row>
    <row r="12280" spans="1:4" x14ac:dyDescent="0.25">
      <c r="A12280" s="24">
        <v>295966</v>
      </c>
      <c r="B12280" s="2">
        <v>44346.995358796295</v>
      </c>
      <c r="C12280">
        <v>295966</v>
      </c>
      <c r="D12280" s="2">
        <v>44346.995358796295</v>
      </c>
    </row>
    <row r="12281" spans="1:4" x14ac:dyDescent="0.25">
      <c r="A12281" s="24">
        <v>295977</v>
      </c>
      <c r="B12281" s="2">
        <v>44293.848078703704</v>
      </c>
      <c r="C12281">
        <v>295977</v>
      </c>
      <c r="D12281" s="2">
        <v>44293.848078703704</v>
      </c>
    </row>
    <row r="12282" spans="1:4" x14ac:dyDescent="0.25">
      <c r="A12282" s="24">
        <v>295988</v>
      </c>
      <c r="B12282" s="2">
        <v>44321.662812499999</v>
      </c>
      <c r="C12282">
        <v>295988</v>
      </c>
      <c r="D12282" s="2">
        <v>44321.662812499999</v>
      </c>
    </row>
    <row r="12283" spans="1:4" x14ac:dyDescent="0.25">
      <c r="A12283" s="24">
        <v>296042</v>
      </c>
      <c r="B12283" s="2">
        <v>44376.632465277777</v>
      </c>
      <c r="C12283">
        <v>296042</v>
      </c>
      <c r="D12283" s="2">
        <v>44376.632465277777</v>
      </c>
    </row>
    <row r="12284" spans="1:4" x14ac:dyDescent="0.25">
      <c r="A12284" s="24">
        <v>296047</v>
      </c>
      <c r="B12284" s="2">
        <v>44308.496550925927</v>
      </c>
      <c r="C12284">
        <v>296047</v>
      </c>
      <c r="D12284" s="2">
        <v>44308.496550925927</v>
      </c>
    </row>
    <row r="12285" spans="1:4" x14ac:dyDescent="0.25">
      <c r="A12285" s="24">
        <v>296073</v>
      </c>
      <c r="B12285" s="2">
        <v>44311.166446759256</v>
      </c>
      <c r="C12285">
        <v>296073</v>
      </c>
      <c r="D12285" s="2">
        <v>44311.166446759256</v>
      </c>
    </row>
    <row r="12286" spans="1:4" x14ac:dyDescent="0.25">
      <c r="A12286" s="24">
        <v>296083</v>
      </c>
      <c r="B12286" s="2">
        <v>44312.952453703707</v>
      </c>
      <c r="C12286">
        <v>296083</v>
      </c>
      <c r="D12286" s="2">
        <v>44312.952453703707</v>
      </c>
    </row>
    <row r="12287" spans="1:4" x14ac:dyDescent="0.25">
      <c r="A12287" s="24">
        <v>296146</v>
      </c>
      <c r="B12287" s="2">
        <v>44343.667662037034</v>
      </c>
      <c r="C12287">
        <v>296146</v>
      </c>
      <c r="D12287" s="2">
        <v>44343.667662037034</v>
      </c>
    </row>
    <row r="12288" spans="1:4" x14ac:dyDescent="0.25">
      <c r="A12288" s="24">
        <v>296148</v>
      </c>
      <c r="B12288" s="2">
        <v>44313.127997685187</v>
      </c>
      <c r="C12288">
        <v>296148</v>
      </c>
      <c r="D12288" s="2">
        <v>44313.127997685187</v>
      </c>
    </row>
    <row r="12289" spans="1:4" x14ac:dyDescent="0.25">
      <c r="A12289" s="24">
        <v>296259</v>
      </c>
      <c r="B12289" s="2">
        <v>44340.028668981482</v>
      </c>
      <c r="C12289">
        <v>296259</v>
      </c>
      <c r="D12289" s="2">
        <v>44340.028668981482</v>
      </c>
    </row>
    <row r="12290" spans="1:4" x14ac:dyDescent="0.25">
      <c r="A12290" s="24">
        <v>296268</v>
      </c>
      <c r="B12290" s="2">
        <v>44342.92291666667</v>
      </c>
      <c r="C12290">
        <v>296268</v>
      </c>
      <c r="D12290" s="2">
        <v>44342.92291666667</v>
      </c>
    </row>
    <row r="12291" spans="1:4" x14ac:dyDescent="0.25">
      <c r="A12291" s="24">
        <v>296295</v>
      </c>
      <c r="B12291" s="2">
        <v>44376.797523148147</v>
      </c>
      <c r="C12291">
        <v>296295</v>
      </c>
      <c r="D12291" s="2">
        <v>44376.797523148147</v>
      </c>
    </row>
    <row r="12292" spans="1:4" x14ac:dyDescent="0.25">
      <c r="A12292" s="24">
        <v>296300</v>
      </c>
      <c r="B12292" s="2">
        <v>44374.480300925927</v>
      </c>
      <c r="C12292">
        <v>296300</v>
      </c>
      <c r="D12292" s="2">
        <v>44374.480300925927</v>
      </c>
    </row>
    <row r="12293" spans="1:4" x14ac:dyDescent="0.25">
      <c r="A12293" s="24">
        <v>296305</v>
      </c>
      <c r="B12293" s="2">
        <v>44337.638136574074</v>
      </c>
      <c r="C12293">
        <v>296305</v>
      </c>
      <c r="D12293" s="2">
        <v>44337.638136574074</v>
      </c>
    </row>
    <row r="12294" spans="1:4" x14ac:dyDescent="0.25">
      <c r="A12294" s="24">
        <v>296318</v>
      </c>
      <c r="B12294" s="2">
        <v>44340.717013888891</v>
      </c>
      <c r="C12294">
        <v>296318</v>
      </c>
      <c r="D12294" s="2">
        <v>44340.717013888891</v>
      </c>
    </row>
    <row r="12295" spans="1:4" x14ac:dyDescent="0.25">
      <c r="A12295" s="24">
        <v>296344</v>
      </c>
      <c r="B12295" s="2">
        <v>44331.261608796296</v>
      </c>
      <c r="C12295">
        <v>296344</v>
      </c>
      <c r="D12295" s="2">
        <v>44331.261608796296</v>
      </c>
    </row>
    <row r="12296" spans="1:4" x14ac:dyDescent="0.25">
      <c r="A12296" s="24">
        <v>296349</v>
      </c>
      <c r="B12296" s="2">
        <v>44317.092835648145</v>
      </c>
      <c r="C12296">
        <v>296349</v>
      </c>
      <c r="D12296" s="2">
        <v>44317.092835648145</v>
      </c>
    </row>
    <row r="12297" spans="1:4" x14ac:dyDescent="0.25">
      <c r="A12297" s="24">
        <v>296379</v>
      </c>
      <c r="B12297" s="2">
        <v>44407.058437500003</v>
      </c>
      <c r="C12297">
        <v>296379</v>
      </c>
      <c r="D12297" s="2">
        <v>44407.058437500003</v>
      </c>
    </row>
    <row r="12298" spans="1:4" x14ac:dyDescent="0.25">
      <c r="A12298" s="24">
        <v>296405</v>
      </c>
      <c r="B12298" s="2">
        <v>44294.11</v>
      </c>
      <c r="C12298">
        <v>296405</v>
      </c>
      <c r="D12298" s="2">
        <v>44294.11</v>
      </c>
    </row>
    <row r="12299" spans="1:4" x14ac:dyDescent="0.25">
      <c r="A12299" s="24">
        <v>296494</v>
      </c>
      <c r="B12299" s="2">
        <v>44375.648240740738</v>
      </c>
      <c r="C12299">
        <v>296494</v>
      </c>
      <c r="D12299" s="2">
        <v>44375.648240740738</v>
      </c>
    </row>
    <row r="12300" spans="1:4" x14ac:dyDescent="0.25">
      <c r="A12300" s="24">
        <v>296523</v>
      </c>
      <c r="B12300" s="2">
        <v>44377.868310185186</v>
      </c>
      <c r="C12300">
        <v>296523</v>
      </c>
      <c r="D12300" s="2">
        <v>44377.868310185186</v>
      </c>
    </row>
    <row r="12301" spans="1:4" x14ac:dyDescent="0.25">
      <c r="A12301" s="24">
        <v>296524</v>
      </c>
      <c r="B12301" s="2">
        <v>44344.682222222225</v>
      </c>
      <c r="C12301">
        <v>296524</v>
      </c>
      <c r="D12301" s="2">
        <v>44344.682222222225</v>
      </c>
    </row>
    <row r="12302" spans="1:4" x14ac:dyDescent="0.25">
      <c r="A12302" s="24">
        <v>296548</v>
      </c>
      <c r="B12302" s="2">
        <v>44345.462812500002</v>
      </c>
      <c r="C12302">
        <v>296548</v>
      </c>
      <c r="D12302" s="2">
        <v>44345.462812500002</v>
      </c>
    </row>
    <row r="12303" spans="1:4" x14ac:dyDescent="0.25">
      <c r="A12303" s="24">
        <v>296563</v>
      </c>
      <c r="B12303" s="2">
        <v>44310.39099537037</v>
      </c>
      <c r="C12303">
        <v>296563</v>
      </c>
      <c r="D12303" s="2">
        <v>44310.39099537037</v>
      </c>
    </row>
    <row r="12304" spans="1:4" x14ac:dyDescent="0.25">
      <c r="A12304" s="24">
        <v>296570</v>
      </c>
      <c r="B12304" s="2">
        <v>44344.9455787037</v>
      </c>
      <c r="C12304">
        <v>296570</v>
      </c>
      <c r="D12304" s="2">
        <v>44344.9455787037</v>
      </c>
    </row>
    <row r="12305" spans="1:4" x14ac:dyDescent="0.25">
      <c r="A12305" s="24">
        <v>296663</v>
      </c>
      <c r="B12305" s="2">
        <v>44313.863055555557</v>
      </c>
      <c r="C12305">
        <v>296663</v>
      </c>
      <c r="D12305" s="2">
        <v>44313.863055555557</v>
      </c>
    </row>
    <row r="12306" spans="1:4" x14ac:dyDescent="0.25">
      <c r="A12306" s="24">
        <v>296665</v>
      </c>
      <c r="B12306" s="2">
        <v>44350.691122685188</v>
      </c>
      <c r="C12306">
        <v>296665</v>
      </c>
      <c r="D12306" s="2">
        <v>44350.691122685188</v>
      </c>
    </row>
    <row r="12307" spans="1:4" x14ac:dyDescent="0.25">
      <c r="A12307" s="24">
        <v>296686</v>
      </c>
      <c r="B12307" s="2">
        <v>44311.10050925926</v>
      </c>
      <c r="C12307">
        <v>296686</v>
      </c>
      <c r="D12307" s="2">
        <v>44311.10050925926</v>
      </c>
    </row>
    <row r="12308" spans="1:4" x14ac:dyDescent="0.25">
      <c r="A12308" s="24">
        <v>296722</v>
      </c>
      <c r="B12308" s="2">
        <v>44314.947199074071</v>
      </c>
      <c r="C12308">
        <v>296722</v>
      </c>
      <c r="D12308" s="2">
        <v>44314.947199074071</v>
      </c>
    </row>
    <row r="12309" spans="1:4" x14ac:dyDescent="0.25">
      <c r="A12309" s="24">
        <v>296737</v>
      </c>
      <c r="B12309" s="2">
        <v>44341.809247685182</v>
      </c>
      <c r="C12309">
        <v>296737</v>
      </c>
      <c r="D12309" s="2">
        <v>44341.809247685182</v>
      </c>
    </row>
    <row r="12310" spans="1:4" x14ac:dyDescent="0.25">
      <c r="A12310" s="24">
        <v>296749</v>
      </c>
      <c r="B12310" s="2">
        <v>44337.551157407404</v>
      </c>
      <c r="C12310">
        <v>296749</v>
      </c>
      <c r="D12310" s="2">
        <v>44337.551157407404</v>
      </c>
    </row>
    <row r="12311" spans="1:4" x14ac:dyDescent="0.25">
      <c r="A12311" s="24">
        <v>296752</v>
      </c>
      <c r="B12311" s="2">
        <v>44346.779722222222</v>
      </c>
      <c r="C12311">
        <v>296752</v>
      </c>
      <c r="D12311" s="2">
        <v>44346.779722222222</v>
      </c>
    </row>
    <row r="12312" spans="1:4" x14ac:dyDescent="0.25">
      <c r="A12312" s="24">
        <v>296759</v>
      </c>
      <c r="B12312" s="2">
        <v>44310.304120370369</v>
      </c>
      <c r="C12312">
        <v>296759</v>
      </c>
      <c r="D12312" s="2">
        <v>44310.304120370369</v>
      </c>
    </row>
    <row r="12313" spans="1:4" x14ac:dyDescent="0.25">
      <c r="A12313" s="24">
        <v>296797</v>
      </c>
      <c r="B12313" s="2">
        <v>44339.774050925924</v>
      </c>
      <c r="C12313">
        <v>296797</v>
      </c>
      <c r="D12313" s="2">
        <v>44339.774050925924</v>
      </c>
    </row>
    <row r="12314" spans="1:4" x14ac:dyDescent="0.25">
      <c r="A12314" s="24">
        <v>296837</v>
      </c>
      <c r="B12314" s="2">
        <v>44376.860219907408</v>
      </c>
      <c r="C12314">
        <v>296837</v>
      </c>
      <c r="D12314" s="2">
        <v>44376.860219907408</v>
      </c>
    </row>
    <row r="12315" spans="1:4" x14ac:dyDescent="0.25">
      <c r="A12315" s="24">
        <v>296869</v>
      </c>
      <c r="B12315" s="2">
        <v>44373.40766203704</v>
      </c>
      <c r="C12315">
        <v>296869</v>
      </c>
      <c r="D12315" s="2">
        <v>44373.40766203704</v>
      </c>
    </row>
    <row r="12316" spans="1:4" x14ac:dyDescent="0.25">
      <c r="A12316" s="24">
        <v>296870</v>
      </c>
      <c r="B12316" s="2">
        <v>44345.533356481479</v>
      </c>
      <c r="C12316">
        <v>296870</v>
      </c>
      <c r="D12316" s="2">
        <v>44345.533356481479</v>
      </c>
    </row>
    <row r="12317" spans="1:4" x14ac:dyDescent="0.25">
      <c r="A12317" s="24">
        <v>296883</v>
      </c>
      <c r="B12317" s="2">
        <v>44302.620335648149</v>
      </c>
      <c r="C12317">
        <v>296883</v>
      </c>
      <c r="D12317" s="2">
        <v>44302.620335648149</v>
      </c>
    </row>
    <row r="12318" spans="1:4" x14ac:dyDescent="0.25">
      <c r="A12318" s="24">
        <v>296886</v>
      </c>
      <c r="B12318" s="2">
        <v>44324.720254629632</v>
      </c>
      <c r="C12318">
        <v>296886</v>
      </c>
      <c r="D12318" s="2">
        <v>44324.720254629632</v>
      </c>
    </row>
    <row r="12319" spans="1:4" x14ac:dyDescent="0.25">
      <c r="A12319" s="24">
        <v>296898</v>
      </c>
      <c r="B12319" s="2">
        <v>44337.851724537039</v>
      </c>
      <c r="C12319">
        <v>296898</v>
      </c>
      <c r="D12319" s="2">
        <v>44337.851724537039</v>
      </c>
    </row>
    <row r="12320" spans="1:4" x14ac:dyDescent="0.25">
      <c r="A12320" s="24">
        <v>296944</v>
      </c>
      <c r="B12320" s="2">
        <v>44341.752615740741</v>
      </c>
      <c r="C12320">
        <v>296944</v>
      </c>
      <c r="D12320" s="2">
        <v>44341.752615740741</v>
      </c>
    </row>
    <row r="12321" spans="1:4" x14ac:dyDescent="0.25">
      <c r="A12321" s="24">
        <v>297006</v>
      </c>
      <c r="B12321" s="2">
        <v>44344.754641203705</v>
      </c>
      <c r="C12321">
        <v>297006</v>
      </c>
      <c r="D12321" s="2">
        <v>44344.754641203705</v>
      </c>
    </row>
    <row r="12322" spans="1:4" x14ac:dyDescent="0.25">
      <c r="A12322" s="24">
        <v>297007</v>
      </c>
      <c r="B12322" s="2">
        <v>44344.861435185187</v>
      </c>
      <c r="C12322">
        <v>297007</v>
      </c>
      <c r="D12322" s="2">
        <v>44344.861435185187</v>
      </c>
    </row>
    <row r="12323" spans="1:4" x14ac:dyDescent="0.25">
      <c r="A12323" s="24">
        <v>297023</v>
      </c>
      <c r="B12323" s="2">
        <v>44375.798726851855</v>
      </c>
      <c r="C12323">
        <v>297023</v>
      </c>
      <c r="D12323" s="2">
        <v>44375.798726851855</v>
      </c>
    </row>
    <row r="12324" spans="1:4" x14ac:dyDescent="0.25">
      <c r="A12324" s="24">
        <v>297054</v>
      </c>
      <c r="B12324" s="2">
        <v>44286.628425925926</v>
      </c>
      <c r="C12324">
        <v>297054</v>
      </c>
      <c r="D12324" s="2">
        <v>44286.628425925926</v>
      </c>
    </row>
    <row r="12325" spans="1:4" x14ac:dyDescent="0.25">
      <c r="A12325" s="24">
        <v>297071</v>
      </c>
      <c r="B12325" s="2">
        <v>44329.748969907407</v>
      </c>
      <c r="C12325">
        <v>297071</v>
      </c>
      <c r="D12325" s="2">
        <v>44329.748969907407</v>
      </c>
    </row>
    <row r="12326" spans="1:4" x14ac:dyDescent="0.25">
      <c r="A12326" s="24">
        <v>297098</v>
      </c>
      <c r="B12326" s="2">
        <v>44295.544687499998</v>
      </c>
      <c r="C12326">
        <v>297098</v>
      </c>
      <c r="D12326" s="2">
        <v>44295.544687499998</v>
      </c>
    </row>
    <row r="12327" spans="1:4" x14ac:dyDescent="0.25">
      <c r="A12327" s="24">
        <v>297113</v>
      </c>
      <c r="B12327" s="2">
        <v>44342.681817129633</v>
      </c>
      <c r="C12327">
        <v>297113</v>
      </c>
      <c r="D12327" s="2">
        <v>44342.681817129633</v>
      </c>
    </row>
    <row r="12328" spans="1:4" x14ac:dyDescent="0.25">
      <c r="A12328" s="24">
        <v>297141</v>
      </c>
      <c r="B12328" s="2">
        <v>44382.572997685187</v>
      </c>
      <c r="C12328">
        <v>297141</v>
      </c>
      <c r="D12328" s="2">
        <v>44382.572997685187</v>
      </c>
    </row>
    <row r="12329" spans="1:4" x14ac:dyDescent="0.25">
      <c r="A12329" s="24">
        <v>297195</v>
      </c>
      <c r="B12329" s="2">
        <v>44316.906331018516</v>
      </c>
      <c r="C12329">
        <v>297195</v>
      </c>
      <c r="D12329" s="2">
        <v>44316.906331018516</v>
      </c>
    </row>
    <row r="12330" spans="1:4" x14ac:dyDescent="0.25">
      <c r="A12330" s="24">
        <v>297217</v>
      </c>
      <c r="B12330" s="2">
        <v>44316.966203703705</v>
      </c>
      <c r="C12330">
        <v>297217</v>
      </c>
      <c r="D12330" s="2">
        <v>44316.966203703705</v>
      </c>
    </row>
    <row r="12331" spans="1:4" x14ac:dyDescent="0.25">
      <c r="A12331" s="24">
        <v>297246</v>
      </c>
      <c r="B12331" s="2">
        <v>44322.629641203705</v>
      </c>
      <c r="C12331">
        <v>297246</v>
      </c>
      <c r="D12331" s="2">
        <v>44322.629641203705</v>
      </c>
    </row>
    <row r="12332" spans="1:4" x14ac:dyDescent="0.25">
      <c r="A12332" s="24">
        <v>297274</v>
      </c>
      <c r="B12332" s="2">
        <v>44305.677777777775</v>
      </c>
      <c r="C12332">
        <v>297274</v>
      </c>
      <c r="D12332" s="2">
        <v>44305.677777777775</v>
      </c>
    </row>
    <row r="12333" spans="1:4" x14ac:dyDescent="0.25">
      <c r="A12333" s="24">
        <v>297291</v>
      </c>
      <c r="B12333" s="2">
        <v>44313.720659722225</v>
      </c>
      <c r="C12333">
        <v>297291</v>
      </c>
      <c r="D12333" s="2">
        <v>44313.720659722225</v>
      </c>
    </row>
    <row r="12334" spans="1:4" x14ac:dyDescent="0.25">
      <c r="A12334" s="24">
        <v>297303</v>
      </c>
      <c r="B12334" s="2">
        <v>44310.662812499999</v>
      </c>
      <c r="C12334">
        <v>297303</v>
      </c>
      <c r="D12334" s="2">
        <v>44310.662812499999</v>
      </c>
    </row>
    <row r="12335" spans="1:4" x14ac:dyDescent="0.25">
      <c r="A12335" s="24">
        <v>297307</v>
      </c>
      <c r="B12335" s="2">
        <v>44347.90997685185</v>
      </c>
      <c r="C12335">
        <v>297307</v>
      </c>
      <c r="D12335" s="2">
        <v>44347.90997685185</v>
      </c>
    </row>
    <row r="12336" spans="1:4" x14ac:dyDescent="0.25">
      <c r="A12336" s="24">
        <v>297321</v>
      </c>
      <c r="B12336" s="2">
        <v>44402.655127314814</v>
      </c>
      <c r="C12336">
        <v>297321</v>
      </c>
      <c r="D12336" s="2">
        <v>44402.655127314814</v>
      </c>
    </row>
    <row r="12337" spans="1:4" x14ac:dyDescent="0.25">
      <c r="A12337" s="24">
        <v>297336</v>
      </c>
      <c r="B12337" s="2">
        <v>44404.598078703704</v>
      </c>
      <c r="C12337">
        <v>297336</v>
      </c>
      <c r="D12337" s="2">
        <v>44404.598078703704</v>
      </c>
    </row>
    <row r="12338" spans="1:4" x14ac:dyDescent="0.25">
      <c r="A12338" s="24">
        <v>297348</v>
      </c>
      <c r="B12338" s="2">
        <v>44294.970254629632</v>
      </c>
      <c r="C12338">
        <v>297348</v>
      </c>
      <c r="D12338" s="2">
        <v>44294.970254629632</v>
      </c>
    </row>
    <row r="12339" spans="1:4" x14ac:dyDescent="0.25">
      <c r="A12339" s="24">
        <v>297362</v>
      </c>
      <c r="B12339" s="2">
        <v>44318.133275462962</v>
      </c>
      <c r="C12339">
        <v>297362</v>
      </c>
      <c r="D12339" s="2">
        <v>44318.133275462962</v>
      </c>
    </row>
    <row r="12340" spans="1:4" x14ac:dyDescent="0.25">
      <c r="A12340" s="24">
        <v>297373</v>
      </c>
      <c r="B12340" s="2">
        <v>44317.724699074075</v>
      </c>
      <c r="C12340">
        <v>297373</v>
      </c>
      <c r="D12340" s="2">
        <v>44317.724699074075</v>
      </c>
    </row>
    <row r="12341" spans="1:4" x14ac:dyDescent="0.25">
      <c r="A12341" s="24">
        <v>297384</v>
      </c>
      <c r="B12341" s="2">
        <v>44301.788622685184</v>
      </c>
      <c r="C12341">
        <v>297384</v>
      </c>
      <c r="D12341" s="2">
        <v>44301.788622685184</v>
      </c>
    </row>
    <row r="12342" spans="1:4" x14ac:dyDescent="0.25">
      <c r="A12342" s="24">
        <v>297410</v>
      </c>
      <c r="B12342" s="2">
        <v>44333.748159722221</v>
      </c>
      <c r="C12342">
        <v>297410</v>
      </c>
      <c r="D12342" s="2">
        <v>44333.748159722221</v>
      </c>
    </row>
    <row r="12343" spans="1:4" x14ac:dyDescent="0.25">
      <c r="A12343" s="24">
        <v>297455</v>
      </c>
      <c r="B12343" s="2">
        <v>44309.988865740743</v>
      </c>
      <c r="C12343">
        <v>297455</v>
      </c>
      <c r="D12343" s="2">
        <v>44309.988865740743</v>
      </c>
    </row>
    <row r="12344" spans="1:4" x14ac:dyDescent="0.25">
      <c r="A12344" s="24">
        <v>297487</v>
      </c>
      <c r="B12344" s="2">
        <v>44310.489664351851</v>
      </c>
      <c r="C12344">
        <v>297487</v>
      </c>
      <c r="D12344" s="2">
        <v>44310.489664351851</v>
      </c>
    </row>
    <row r="12345" spans="1:4" x14ac:dyDescent="0.25">
      <c r="A12345" s="24">
        <v>297489</v>
      </c>
      <c r="B12345" s="2">
        <v>44344.14</v>
      </c>
      <c r="C12345">
        <v>297489</v>
      </c>
      <c r="D12345" s="2">
        <v>44344.14</v>
      </c>
    </row>
    <row r="12346" spans="1:4" x14ac:dyDescent="0.25">
      <c r="A12346" s="24">
        <v>297493</v>
      </c>
      <c r="B12346" s="2">
        <v>44309.724699074075</v>
      </c>
      <c r="C12346">
        <v>297493</v>
      </c>
      <c r="D12346" s="2">
        <v>44309.724699074075</v>
      </c>
    </row>
    <row r="12347" spans="1:4" x14ac:dyDescent="0.25">
      <c r="A12347" s="24">
        <v>297533</v>
      </c>
      <c r="B12347" s="2">
        <v>44313.446793981479</v>
      </c>
      <c r="C12347">
        <v>297533</v>
      </c>
      <c r="D12347" s="2">
        <v>44313.446793981479</v>
      </c>
    </row>
    <row r="12348" spans="1:4" x14ac:dyDescent="0.25">
      <c r="A12348" s="24">
        <v>297585</v>
      </c>
      <c r="B12348" s="2">
        <v>44314.810335648152</v>
      </c>
      <c r="C12348">
        <v>297585</v>
      </c>
      <c r="D12348" s="2">
        <v>44314.810335648152</v>
      </c>
    </row>
    <row r="12349" spans="1:4" x14ac:dyDescent="0.25">
      <c r="A12349" s="24">
        <v>297593</v>
      </c>
      <c r="B12349" s="2">
        <v>44296.260706018518</v>
      </c>
      <c r="C12349">
        <v>297593</v>
      </c>
      <c r="D12349" s="2">
        <v>44296.260706018518</v>
      </c>
    </row>
    <row r="12350" spans="1:4" x14ac:dyDescent="0.25">
      <c r="A12350" s="24">
        <v>297619</v>
      </c>
      <c r="B12350" s="2">
        <v>44316.968229166669</v>
      </c>
      <c r="C12350">
        <v>297619</v>
      </c>
      <c r="D12350" s="2">
        <v>44316.968229166669</v>
      </c>
    </row>
    <row r="12351" spans="1:4" x14ac:dyDescent="0.25">
      <c r="A12351" s="24">
        <v>297626</v>
      </c>
      <c r="B12351" s="2">
        <v>44315.436678240738</v>
      </c>
      <c r="C12351">
        <v>297626</v>
      </c>
      <c r="D12351" s="2">
        <v>44315.436678240738</v>
      </c>
    </row>
    <row r="12352" spans="1:4" x14ac:dyDescent="0.25">
      <c r="A12352" s="24">
        <v>297639</v>
      </c>
      <c r="B12352" s="2">
        <v>44320.815312500003</v>
      </c>
      <c r="C12352">
        <v>297639</v>
      </c>
      <c r="D12352" s="2">
        <v>44320.815312500003</v>
      </c>
    </row>
    <row r="12353" spans="1:4" x14ac:dyDescent="0.25">
      <c r="A12353" s="24">
        <v>297675</v>
      </c>
      <c r="B12353" s="2">
        <v>44323.359814814816</v>
      </c>
      <c r="C12353">
        <v>297675</v>
      </c>
      <c r="D12353" s="2">
        <v>44323.359814814816</v>
      </c>
    </row>
    <row r="12354" spans="1:4" x14ac:dyDescent="0.25">
      <c r="A12354" s="24">
        <v>297684</v>
      </c>
      <c r="B12354" s="2">
        <v>44376.880856481483</v>
      </c>
      <c r="C12354">
        <v>297684</v>
      </c>
      <c r="D12354" s="2">
        <v>44376.880856481483</v>
      </c>
    </row>
    <row r="12355" spans="1:4" x14ac:dyDescent="0.25">
      <c r="A12355" s="24">
        <v>297726</v>
      </c>
      <c r="B12355" s="2">
        <v>44324.217905092592</v>
      </c>
      <c r="C12355">
        <v>297726</v>
      </c>
      <c r="D12355" s="2">
        <v>44324.217905092592</v>
      </c>
    </row>
    <row r="12356" spans="1:4" x14ac:dyDescent="0.25">
      <c r="A12356" s="24">
        <v>297727</v>
      </c>
      <c r="B12356" s="2">
        <v>44389.68141203704</v>
      </c>
      <c r="C12356">
        <v>297727</v>
      </c>
      <c r="D12356" s="2">
        <v>44389.68141203704</v>
      </c>
    </row>
    <row r="12357" spans="1:4" x14ac:dyDescent="0.25">
      <c r="A12357" s="24">
        <v>297732</v>
      </c>
      <c r="B12357" s="2">
        <v>44315.378425925926</v>
      </c>
      <c r="C12357">
        <v>297732</v>
      </c>
      <c r="D12357" s="2">
        <v>44315.378425925926</v>
      </c>
    </row>
    <row r="12358" spans="1:4" x14ac:dyDescent="0.25">
      <c r="A12358" s="24">
        <v>297774</v>
      </c>
      <c r="B12358" s="2">
        <v>44311.56046296296</v>
      </c>
      <c r="C12358">
        <v>297774</v>
      </c>
      <c r="D12358" s="2">
        <v>44311.56046296296</v>
      </c>
    </row>
    <row r="12359" spans="1:4" x14ac:dyDescent="0.25">
      <c r="A12359" s="24">
        <v>297780</v>
      </c>
      <c r="B12359" s="2">
        <v>44307.896226851852</v>
      </c>
      <c r="C12359">
        <v>297780</v>
      </c>
      <c r="D12359" s="2">
        <v>44307.896226851852</v>
      </c>
    </row>
    <row r="12360" spans="1:4" x14ac:dyDescent="0.25">
      <c r="A12360" s="24">
        <v>297798</v>
      </c>
      <c r="B12360" s="2">
        <v>44369.749780092592</v>
      </c>
      <c r="C12360">
        <v>297798</v>
      </c>
      <c r="D12360" s="2">
        <v>44369.749780092592</v>
      </c>
    </row>
    <row r="12361" spans="1:4" x14ac:dyDescent="0.25">
      <c r="A12361" s="24">
        <v>297810</v>
      </c>
      <c r="B12361" s="2">
        <v>44372.641770833332</v>
      </c>
      <c r="C12361">
        <v>297810</v>
      </c>
      <c r="D12361" s="2">
        <v>44372.641770833332</v>
      </c>
    </row>
    <row r="12362" spans="1:4" x14ac:dyDescent="0.25">
      <c r="A12362" s="24">
        <v>297818</v>
      </c>
      <c r="B12362" s="2">
        <v>44311.710949074077</v>
      </c>
      <c r="C12362">
        <v>297818</v>
      </c>
      <c r="D12362" s="2">
        <v>44311.710949074077</v>
      </c>
    </row>
    <row r="12363" spans="1:4" x14ac:dyDescent="0.25">
      <c r="A12363" s="24">
        <v>297835</v>
      </c>
      <c r="B12363" s="2">
        <v>44314.686678240738</v>
      </c>
      <c r="C12363">
        <v>297835</v>
      </c>
      <c r="D12363" s="2">
        <v>44314.686678240738</v>
      </c>
    </row>
    <row r="12364" spans="1:4" x14ac:dyDescent="0.25">
      <c r="A12364" s="24">
        <v>297846</v>
      </c>
      <c r="B12364" s="2">
        <v>44376.84888888889</v>
      </c>
      <c r="C12364">
        <v>297846</v>
      </c>
      <c r="D12364" s="2">
        <v>44376.84888888889</v>
      </c>
    </row>
    <row r="12365" spans="1:4" x14ac:dyDescent="0.25">
      <c r="A12365" s="24">
        <v>297864</v>
      </c>
      <c r="B12365" s="2">
        <v>44407.557222222225</v>
      </c>
      <c r="C12365">
        <v>297864</v>
      </c>
      <c r="D12365" s="2">
        <v>44407.557222222225</v>
      </c>
    </row>
    <row r="12366" spans="1:4" x14ac:dyDescent="0.25">
      <c r="A12366" s="24">
        <v>297987</v>
      </c>
      <c r="B12366" s="2">
        <v>44347.974699074075</v>
      </c>
      <c r="C12366">
        <v>297987</v>
      </c>
      <c r="D12366" s="2">
        <v>44347.974699074075</v>
      </c>
    </row>
    <row r="12367" spans="1:4" x14ac:dyDescent="0.25">
      <c r="A12367" s="24">
        <v>298012</v>
      </c>
      <c r="B12367" s="2">
        <v>44290.603263888886</v>
      </c>
      <c r="C12367">
        <v>298012</v>
      </c>
      <c r="D12367" s="2">
        <v>44290.603263888886</v>
      </c>
    </row>
    <row r="12368" spans="1:4" x14ac:dyDescent="0.25">
      <c r="A12368" s="24">
        <v>298015</v>
      </c>
      <c r="B12368" s="2">
        <v>44403.253425925926</v>
      </c>
      <c r="C12368">
        <v>298015</v>
      </c>
      <c r="D12368" s="2">
        <v>44403.253425925926</v>
      </c>
    </row>
    <row r="12369" spans="1:4" x14ac:dyDescent="0.25">
      <c r="A12369" s="24">
        <v>298026</v>
      </c>
      <c r="B12369" s="2">
        <v>44287.790231481478</v>
      </c>
      <c r="C12369">
        <v>298026</v>
      </c>
      <c r="D12369" s="2">
        <v>44287.790231481478</v>
      </c>
    </row>
    <row r="12370" spans="1:4" x14ac:dyDescent="0.25">
      <c r="A12370" s="24">
        <v>298052</v>
      </c>
      <c r="B12370" s="2">
        <v>44323.971331018518</v>
      </c>
      <c r="C12370">
        <v>298052</v>
      </c>
      <c r="D12370" s="2">
        <v>44323.971331018518</v>
      </c>
    </row>
    <row r="12371" spans="1:4" x14ac:dyDescent="0.25">
      <c r="A12371" s="24">
        <v>298093</v>
      </c>
      <c r="B12371" s="2">
        <v>44315.467013888891</v>
      </c>
      <c r="C12371">
        <v>298093</v>
      </c>
      <c r="D12371" s="2">
        <v>44315.467013888891</v>
      </c>
    </row>
    <row r="12372" spans="1:4" x14ac:dyDescent="0.25">
      <c r="A12372" s="24">
        <v>298136</v>
      </c>
      <c r="B12372" s="2">
        <v>44311.664942129632</v>
      </c>
      <c r="C12372">
        <v>298136</v>
      </c>
      <c r="D12372" s="2">
        <v>44311.664942129632</v>
      </c>
    </row>
    <row r="12373" spans="1:4" x14ac:dyDescent="0.25">
      <c r="A12373" s="24">
        <v>298181</v>
      </c>
      <c r="B12373" s="2">
        <v>44380.402696759258</v>
      </c>
      <c r="C12373">
        <v>298181</v>
      </c>
      <c r="D12373" s="2">
        <v>44380.402696759258</v>
      </c>
    </row>
    <row r="12374" spans="1:4" x14ac:dyDescent="0.25">
      <c r="A12374" s="24">
        <v>298247</v>
      </c>
      <c r="B12374" s="2">
        <v>44388.622766203705</v>
      </c>
      <c r="C12374">
        <v>298247</v>
      </c>
      <c r="D12374" s="2">
        <v>44388.622766203705</v>
      </c>
    </row>
    <row r="12375" spans="1:4" x14ac:dyDescent="0.25">
      <c r="A12375" s="24">
        <v>298248</v>
      </c>
      <c r="B12375" s="2">
        <v>44374.817743055559</v>
      </c>
      <c r="C12375">
        <v>298248</v>
      </c>
      <c r="D12375" s="2">
        <v>44374.817743055559</v>
      </c>
    </row>
    <row r="12376" spans="1:4" x14ac:dyDescent="0.25">
      <c r="A12376" s="24">
        <v>298263</v>
      </c>
      <c r="B12376" s="2">
        <v>44305.537002314813</v>
      </c>
      <c r="C12376">
        <v>298263</v>
      </c>
      <c r="D12376" s="2">
        <v>44305.537002314813</v>
      </c>
    </row>
    <row r="12377" spans="1:4" x14ac:dyDescent="0.25">
      <c r="A12377" s="24">
        <v>298268</v>
      </c>
      <c r="B12377" s="2">
        <v>44343.631249999999</v>
      </c>
      <c r="C12377">
        <v>298268</v>
      </c>
      <c r="D12377" s="2">
        <v>44343.631249999999</v>
      </c>
    </row>
    <row r="12378" spans="1:4" x14ac:dyDescent="0.25">
      <c r="A12378" s="24">
        <v>298295</v>
      </c>
      <c r="B12378" s="2">
        <v>44347.759085648147</v>
      </c>
      <c r="C12378">
        <v>298295</v>
      </c>
      <c r="D12378" s="2">
        <v>44347.759085648147</v>
      </c>
    </row>
    <row r="12379" spans="1:4" x14ac:dyDescent="0.25">
      <c r="A12379" s="24">
        <v>298304</v>
      </c>
      <c r="B12379" s="2">
        <v>44353.62605324074</v>
      </c>
      <c r="C12379">
        <v>298304</v>
      </c>
      <c r="D12379" s="2">
        <v>44353.62605324074</v>
      </c>
    </row>
    <row r="12380" spans="1:4" x14ac:dyDescent="0.25">
      <c r="A12380" s="24">
        <v>298306</v>
      </c>
      <c r="B12380" s="2">
        <v>44323.869525462964</v>
      </c>
      <c r="C12380">
        <v>298306</v>
      </c>
      <c r="D12380" s="2">
        <v>44323.869525462964</v>
      </c>
    </row>
    <row r="12381" spans="1:4" x14ac:dyDescent="0.25">
      <c r="A12381" s="24">
        <v>298315</v>
      </c>
      <c r="B12381" s="2">
        <v>44328.153912037036</v>
      </c>
      <c r="C12381">
        <v>298315</v>
      </c>
      <c r="D12381" s="2">
        <v>44328.153912037036</v>
      </c>
    </row>
    <row r="12382" spans="1:4" x14ac:dyDescent="0.25">
      <c r="A12382" s="24">
        <v>298354</v>
      </c>
      <c r="B12382" s="2">
        <v>44373.075196759259</v>
      </c>
      <c r="C12382">
        <v>298354</v>
      </c>
      <c r="D12382" s="2">
        <v>44373.075196759259</v>
      </c>
    </row>
    <row r="12383" spans="1:4" x14ac:dyDescent="0.25">
      <c r="A12383" s="24">
        <v>298355</v>
      </c>
      <c r="B12383" s="2">
        <v>44344.404317129629</v>
      </c>
      <c r="C12383">
        <v>298355</v>
      </c>
      <c r="D12383" s="2">
        <v>44344.404317129629</v>
      </c>
    </row>
    <row r="12384" spans="1:4" x14ac:dyDescent="0.25">
      <c r="A12384" s="24">
        <v>298373</v>
      </c>
      <c r="B12384" s="2">
        <v>44372.425995370373</v>
      </c>
      <c r="C12384">
        <v>298373</v>
      </c>
      <c r="D12384" s="2">
        <v>44372.425995370373</v>
      </c>
    </row>
    <row r="12385" spans="1:4" x14ac:dyDescent="0.25">
      <c r="A12385" s="24">
        <v>298382</v>
      </c>
      <c r="B12385" s="2">
        <v>44343.577453703707</v>
      </c>
      <c r="C12385">
        <v>298382</v>
      </c>
      <c r="D12385" s="2">
        <v>44343.577453703707</v>
      </c>
    </row>
    <row r="12386" spans="1:4" x14ac:dyDescent="0.25">
      <c r="A12386" s="24">
        <v>298424</v>
      </c>
      <c r="B12386" s="2">
        <v>44313.971875000003</v>
      </c>
      <c r="C12386">
        <v>298424</v>
      </c>
      <c r="D12386" s="2">
        <v>44313.971875000003</v>
      </c>
    </row>
    <row r="12387" spans="1:4" x14ac:dyDescent="0.25">
      <c r="A12387" s="24">
        <v>298445</v>
      </c>
      <c r="B12387" s="2">
        <v>44372.467418981483</v>
      </c>
      <c r="C12387">
        <v>298445</v>
      </c>
      <c r="D12387" s="2">
        <v>44372.467418981483</v>
      </c>
    </row>
    <row r="12388" spans="1:4" x14ac:dyDescent="0.25">
      <c r="A12388" s="24">
        <v>298450</v>
      </c>
      <c r="B12388" s="2">
        <v>44408.146666666667</v>
      </c>
      <c r="C12388">
        <v>298450</v>
      </c>
      <c r="D12388" s="2">
        <v>44408.146666666667</v>
      </c>
    </row>
    <row r="12389" spans="1:4" x14ac:dyDescent="0.25">
      <c r="A12389" s="24">
        <v>298453</v>
      </c>
      <c r="B12389" s="2">
        <v>44393.069664351853</v>
      </c>
      <c r="C12389">
        <v>298453</v>
      </c>
      <c r="D12389" s="2">
        <v>44393.069664351853</v>
      </c>
    </row>
    <row r="12390" spans="1:4" x14ac:dyDescent="0.25">
      <c r="A12390" s="24">
        <v>298476</v>
      </c>
      <c r="B12390" s="2">
        <v>44293.382060185184</v>
      </c>
      <c r="C12390">
        <v>298476</v>
      </c>
      <c r="D12390" s="2">
        <v>44293.382060185184</v>
      </c>
    </row>
    <row r="12391" spans="1:4" x14ac:dyDescent="0.25">
      <c r="A12391" s="24">
        <v>298480</v>
      </c>
      <c r="B12391" s="2">
        <v>44400.810057870367</v>
      </c>
      <c r="C12391">
        <v>298480</v>
      </c>
      <c r="D12391" s="2">
        <v>44400.810057870367</v>
      </c>
    </row>
    <row r="12392" spans="1:4" x14ac:dyDescent="0.25">
      <c r="A12392" s="24">
        <v>298503</v>
      </c>
      <c r="B12392" s="2">
        <v>44373.553993055553</v>
      </c>
      <c r="C12392">
        <v>298503</v>
      </c>
      <c r="D12392" s="2">
        <v>44373.553993055553</v>
      </c>
    </row>
    <row r="12393" spans="1:4" x14ac:dyDescent="0.25">
      <c r="A12393" s="24">
        <v>298526</v>
      </c>
      <c r="B12393" s="2">
        <v>44390.013136574074</v>
      </c>
      <c r="C12393">
        <v>298526</v>
      </c>
      <c r="D12393" s="2">
        <v>44390.013136574074</v>
      </c>
    </row>
    <row r="12394" spans="1:4" x14ac:dyDescent="0.25">
      <c r="A12394" s="24">
        <v>298533</v>
      </c>
      <c r="B12394" s="2">
        <v>44345.063020833331</v>
      </c>
      <c r="C12394">
        <v>298533</v>
      </c>
      <c r="D12394" s="2">
        <v>44345.063020833331</v>
      </c>
    </row>
    <row r="12395" spans="1:4" x14ac:dyDescent="0.25">
      <c r="A12395" s="24">
        <v>298537</v>
      </c>
      <c r="B12395" s="2">
        <v>44344.909166666665</v>
      </c>
      <c r="C12395">
        <v>298537</v>
      </c>
      <c r="D12395" s="2">
        <v>44344.909166666665</v>
      </c>
    </row>
    <row r="12396" spans="1:4" x14ac:dyDescent="0.25">
      <c r="A12396" s="24">
        <v>298555</v>
      </c>
      <c r="B12396" s="2">
        <v>44376.603344907409</v>
      </c>
      <c r="C12396">
        <v>298555</v>
      </c>
      <c r="D12396" s="2">
        <v>44376.603344907409</v>
      </c>
    </row>
    <row r="12397" spans="1:4" x14ac:dyDescent="0.25">
      <c r="A12397" s="24">
        <v>298597</v>
      </c>
      <c r="B12397" s="2">
        <v>44328.521631944444</v>
      </c>
      <c r="C12397">
        <v>298597</v>
      </c>
      <c r="D12397" s="2">
        <v>44328.521631944444</v>
      </c>
    </row>
    <row r="12398" spans="1:4" x14ac:dyDescent="0.25">
      <c r="A12398" s="24">
        <v>298658</v>
      </c>
      <c r="B12398" s="2">
        <v>44310.233194444445</v>
      </c>
      <c r="C12398">
        <v>298658</v>
      </c>
      <c r="D12398" s="2">
        <v>44310.233194444445</v>
      </c>
    </row>
    <row r="12399" spans="1:4" x14ac:dyDescent="0.25">
      <c r="A12399" s="24">
        <v>298687</v>
      </c>
      <c r="B12399" s="2">
        <v>44398.694768518515</v>
      </c>
      <c r="C12399">
        <v>298687</v>
      </c>
      <c r="D12399" s="2">
        <v>44398.694768518515</v>
      </c>
    </row>
    <row r="12400" spans="1:4" x14ac:dyDescent="0.25">
      <c r="A12400" s="24">
        <v>298694</v>
      </c>
      <c r="B12400" s="2">
        <v>44346.998564814814</v>
      </c>
      <c r="C12400">
        <v>298694</v>
      </c>
      <c r="D12400" s="2">
        <v>44346.998564814814</v>
      </c>
    </row>
    <row r="12401" spans="1:4" x14ac:dyDescent="0.25">
      <c r="A12401" s="24">
        <v>298700</v>
      </c>
      <c r="B12401" s="2">
        <v>44311.389479166668</v>
      </c>
      <c r="C12401">
        <v>298700</v>
      </c>
      <c r="D12401" s="2">
        <v>44311.389479166668</v>
      </c>
    </row>
    <row r="12402" spans="1:4" x14ac:dyDescent="0.25">
      <c r="A12402" s="24">
        <v>298714</v>
      </c>
      <c r="B12402" s="2">
        <v>44396.729560185187</v>
      </c>
      <c r="C12402">
        <v>298714</v>
      </c>
      <c r="D12402" s="2">
        <v>44396.729560185187</v>
      </c>
    </row>
    <row r="12403" spans="1:4" x14ac:dyDescent="0.25">
      <c r="A12403" s="24">
        <v>298729</v>
      </c>
      <c r="B12403" s="2">
        <v>44310.454479166663</v>
      </c>
      <c r="C12403">
        <v>298729</v>
      </c>
      <c r="D12403" s="2">
        <v>44310.454479166663</v>
      </c>
    </row>
    <row r="12404" spans="1:4" x14ac:dyDescent="0.25">
      <c r="A12404" s="24">
        <v>298740</v>
      </c>
      <c r="B12404" s="2">
        <v>44317.727129629631</v>
      </c>
      <c r="C12404">
        <v>298740</v>
      </c>
      <c r="D12404" s="2">
        <v>44317.727129629631</v>
      </c>
    </row>
    <row r="12405" spans="1:4" x14ac:dyDescent="0.25">
      <c r="A12405" s="24">
        <v>298767</v>
      </c>
      <c r="B12405" s="2">
        <v>44402.837164351855</v>
      </c>
      <c r="C12405">
        <v>298767</v>
      </c>
      <c r="D12405" s="2">
        <v>44402.837164351855</v>
      </c>
    </row>
    <row r="12406" spans="1:4" x14ac:dyDescent="0.25">
      <c r="A12406" s="24">
        <v>298809</v>
      </c>
      <c r="B12406" s="2">
        <v>44300.777696759258</v>
      </c>
      <c r="C12406">
        <v>298809</v>
      </c>
      <c r="D12406" s="2">
        <v>44300.777696759258</v>
      </c>
    </row>
    <row r="12407" spans="1:4" x14ac:dyDescent="0.25">
      <c r="A12407" s="24">
        <v>298849</v>
      </c>
      <c r="B12407" s="2">
        <v>44346.617002314815</v>
      </c>
      <c r="C12407">
        <v>298849</v>
      </c>
      <c r="D12407" s="2">
        <v>44346.617002314815</v>
      </c>
    </row>
    <row r="12408" spans="1:4" x14ac:dyDescent="0.25">
      <c r="A12408" s="24">
        <v>298852</v>
      </c>
      <c r="B12408" s="2">
        <v>44360.857939814814</v>
      </c>
      <c r="C12408">
        <v>298852</v>
      </c>
      <c r="D12408" s="2">
        <v>44360.857939814814</v>
      </c>
    </row>
    <row r="12409" spans="1:4" x14ac:dyDescent="0.25">
      <c r="A12409" s="24">
        <v>298869</v>
      </c>
      <c r="B12409" s="2">
        <v>44308.292002314818</v>
      </c>
      <c r="C12409">
        <v>298869</v>
      </c>
      <c r="D12409" s="2">
        <v>44308.292002314818</v>
      </c>
    </row>
    <row r="12410" spans="1:4" x14ac:dyDescent="0.25">
      <c r="A12410" s="24">
        <v>298936</v>
      </c>
      <c r="B12410" s="2">
        <v>44331.57203703704</v>
      </c>
      <c r="C12410">
        <v>298936</v>
      </c>
      <c r="D12410" s="2">
        <v>44331.57203703704</v>
      </c>
    </row>
    <row r="12411" spans="1:4" x14ac:dyDescent="0.25">
      <c r="A12411" s="24">
        <v>298963</v>
      </c>
      <c r="B12411" s="2">
        <v>44342.651076388887</v>
      </c>
      <c r="C12411">
        <v>298963</v>
      </c>
      <c r="D12411" s="2">
        <v>44342.651076388887</v>
      </c>
    </row>
    <row r="12412" spans="1:4" x14ac:dyDescent="0.25">
      <c r="A12412" s="24">
        <v>298984</v>
      </c>
      <c r="B12412" s="2">
        <v>44374.976319444446</v>
      </c>
      <c r="C12412">
        <v>298984</v>
      </c>
      <c r="D12412" s="2">
        <v>44374.976319444446</v>
      </c>
    </row>
    <row r="12413" spans="1:4" x14ac:dyDescent="0.25">
      <c r="A12413" s="24">
        <v>299004</v>
      </c>
      <c r="B12413" s="2">
        <v>44314.60050925926</v>
      </c>
      <c r="C12413">
        <v>299004</v>
      </c>
      <c r="D12413" s="2">
        <v>44314.60050925926</v>
      </c>
    </row>
    <row r="12414" spans="1:4" x14ac:dyDescent="0.25">
      <c r="A12414" s="24">
        <v>299005</v>
      </c>
      <c r="B12414" s="2">
        <v>44399.935995370368</v>
      </c>
      <c r="C12414">
        <v>299005</v>
      </c>
      <c r="D12414" s="2">
        <v>44399.935995370368</v>
      </c>
    </row>
    <row r="12415" spans="1:4" x14ac:dyDescent="0.25">
      <c r="A12415" s="24">
        <v>299010</v>
      </c>
      <c r="B12415" s="2">
        <v>44337.558032407411</v>
      </c>
      <c r="C12415">
        <v>299010</v>
      </c>
      <c r="D12415" s="2">
        <v>44337.558032407411</v>
      </c>
    </row>
    <row r="12416" spans="1:4" x14ac:dyDescent="0.25">
      <c r="A12416" s="24">
        <v>299045</v>
      </c>
      <c r="B12416" s="2">
        <v>44304.610856481479</v>
      </c>
      <c r="C12416">
        <v>299045</v>
      </c>
      <c r="D12416" s="2">
        <v>44304.610856481479</v>
      </c>
    </row>
    <row r="12417" spans="1:4" x14ac:dyDescent="0.25">
      <c r="A12417" s="24">
        <v>299080</v>
      </c>
      <c r="B12417" s="2">
        <v>44322.90148148148</v>
      </c>
      <c r="C12417">
        <v>299080</v>
      </c>
      <c r="D12417" s="2">
        <v>44322.90148148148</v>
      </c>
    </row>
    <row r="12418" spans="1:4" x14ac:dyDescent="0.25">
      <c r="A12418" s="24">
        <v>299085</v>
      </c>
      <c r="B12418" s="2">
        <v>44309.869525462964</v>
      </c>
      <c r="C12418">
        <v>299085</v>
      </c>
      <c r="D12418" s="2">
        <v>44309.869525462964</v>
      </c>
    </row>
    <row r="12419" spans="1:4" x14ac:dyDescent="0.25">
      <c r="A12419" s="24">
        <v>299102</v>
      </c>
      <c r="B12419" s="2">
        <v>44311.697291666664</v>
      </c>
      <c r="C12419">
        <v>299102</v>
      </c>
      <c r="D12419" s="2">
        <v>44311.697291666664</v>
      </c>
    </row>
    <row r="12420" spans="1:4" x14ac:dyDescent="0.25">
      <c r="A12420" s="24">
        <v>299116</v>
      </c>
      <c r="B12420" s="2">
        <v>44307.58189814815</v>
      </c>
      <c r="C12420">
        <v>299116</v>
      </c>
      <c r="D12420" s="2">
        <v>44307.58189814815</v>
      </c>
    </row>
    <row r="12421" spans="1:4" x14ac:dyDescent="0.25">
      <c r="A12421" s="24">
        <v>299122</v>
      </c>
      <c r="B12421" s="2">
        <v>44343.60738425926</v>
      </c>
      <c r="C12421">
        <v>299122</v>
      </c>
      <c r="D12421" s="2">
        <v>44343.60738425926</v>
      </c>
    </row>
    <row r="12422" spans="1:4" x14ac:dyDescent="0.25">
      <c r="A12422" s="24">
        <v>299147</v>
      </c>
      <c r="B12422" s="2">
        <v>44369.762326388889</v>
      </c>
      <c r="C12422">
        <v>299147</v>
      </c>
      <c r="D12422" s="2">
        <v>44369.762326388889</v>
      </c>
    </row>
    <row r="12423" spans="1:4" x14ac:dyDescent="0.25">
      <c r="A12423" s="24">
        <v>299204</v>
      </c>
      <c r="B12423" s="2">
        <v>44372.789027777777</v>
      </c>
      <c r="C12423">
        <v>299204</v>
      </c>
      <c r="D12423" s="2">
        <v>44372.789027777777</v>
      </c>
    </row>
    <row r="12424" spans="1:4" x14ac:dyDescent="0.25">
      <c r="A12424" s="24">
        <v>299262</v>
      </c>
      <c r="B12424" s="2">
        <v>44300.796712962961</v>
      </c>
      <c r="C12424">
        <v>299262</v>
      </c>
      <c r="D12424" s="2">
        <v>44300.796712962961</v>
      </c>
    </row>
    <row r="12425" spans="1:4" x14ac:dyDescent="0.25">
      <c r="A12425" s="24">
        <v>299268</v>
      </c>
      <c r="B12425" s="2">
        <v>44303.424328703702</v>
      </c>
      <c r="C12425">
        <v>299268</v>
      </c>
      <c r="D12425" s="2">
        <v>44303.424328703702</v>
      </c>
    </row>
    <row r="12426" spans="1:4" x14ac:dyDescent="0.25">
      <c r="A12426" s="24">
        <v>299279</v>
      </c>
      <c r="B12426" s="2">
        <v>44373.855590277781</v>
      </c>
      <c r="C12426">
        <v>299279</v>
      </c>
      <c r="D12426" s="2">
        <v>44373.855590277781</v>
      </c>
    </row>
    <row r="12427" spans="1:4" x14ac:dyDescent="0.25">
      <c r="A12427" s="24">
        <v>299324</v>
      </c>
      <c r="B12427" s="2">
        <v>44372.692337962966</v>
      </c>
      <c r="C12427">
        <v>299324</v>
      </c>
      <c r="D12427" s="2">
        <v>44372.692337962966</v>
      </c>
    </row>
    <row r="12428" spans="1:4" x14ac:dyDescent="0.25">
      <c r="A12428" s="24">
        <v>299344</v>
      </c>
      <c r="B12428" s="2">
        <v>44322.609814814816</v>
      </c>
      <c r="C12428">
        <v>299344</v>
      </c>
      <c r="D12428" s="2">
        <v>44322.609814814816</v>
      </c>
    </row>
    <row r="12429" spans="1:4" x14ac:dyDescent="0.25">
      <c r="A12429" s="24">
        <v>299441</v>
      </c>
      <c r="B12429" s="2">
        <v>44309.795497685183</v>
      </c>
      <c r="C12429">
        <v>299441</v>
      </c>
      <c r="D12429" s="2">
        <v>44309.795497685183</v>
      </c>
    </row>
    <row r="12430" spans="1:4" x14ac:dyDescent="0.25">
      <c r="A12430" s="24">
        <v>299451</v>
      </c>
      <c r="B12430" s="2">
        <v>44350.847280092596</v>
      </c>
      <c r="C12430">
        <v>299451</v>
      </c>
      <c r="D12430" s="2">
        <v>44350.847280092596</v>
      </c>
    </row>
    <row r="12431" spans="1:4" x14ac:dyDescent="0.25">
      <c r="A12431" s="24">
        <v>299460</v>
      </c>
      <c r="B12431" s="2">
        <v>44346.089583333334</v>
      </c>
      <c r="C12431">
        <v>299460</v>
      </c>
      <c r="D12431" s="2">
        <v>44346.089583333334</v>
      </c>
    </row>
    <row r="12432" spans="1:4" x14ac:dyDescent="0.25">
      <c r="A12432" s="24">
        <v>299476</v>
      </c>
      <c r="B12432" s="2">
        <v>44347.76798611111</v>
      </c>
      <c r="C12432">
        <v>299476</v>
      </c>
      <c r="D12432" s="2">
        <v>44347.76798611111</v>
      </c>
    </row>
    <row r="12433" spans="1:4" x14ac:dyDescent="0.25">
      <c r="A12433" s="24">
        <v>299486</v>
      </c>
      <c r="B12433" s="2">
        <v>44386.668333333335</v>
      </c>
      <c r="C12433">
        <v>299486</v>
      </c>
      <c r="D12433" s="2">
        <v>44386.668333333335</v>
      </c>
    </row>
    <row r="12434" spans="1:4" x14ac:dyDescent="0.25">
      <c r="A12434" s="24">
        <v>299564</v>
      </c>
      <c r="B12434" s="2">
        <v>44344.750590277778</v>
      </c>
      <c r="C12434">
        <v>299564</v>
      </c>
      <c r="D12434" s="2">
        <v>44344.750590277778</v>
      </c>
    </row>
    <row r="12435" spans="1:4" x14ac:dyDescent="0.25">
      <c r="A12435" s="24">
        <v>299635</v>
      </c>
      <c r="B12435" s="2">
        <v>44379.734814814816</v>
      </c>
      <c r="C12435">
        <v>299635</v>
      </c>
      <c r="D12435" s="2">
        <v>44379.734814814816</v>
      </c>
    </row>
    <row r="12436" spans="1:4" x14ac:dyDescent="0.25">
      <c r="A12436" s="24">
        <v>299642</v>
      </c>
      <c r="B12436" s="2">
        <v>44340.608194444445</v>
      </c>
      <c r="C12436">
        <v>299642</v>
      </c>
      <c r="D12436" s="2">
        <v>44340.608194444445</v>
      </c>
    </row>
    <row r="12437" spans="1:4" x14ac:dyDescent="0.25">
      <c r="A12437" s="24">
        <v>299673</v>
      </c>
      <c r="B12437" s="2">
        <v>44323.822604166664</v>
      </c>
      <c r="C12437">
        <v>299673</v>
      </c>
      <c r="D12437" s="2">
        <v>44323.822604166664</v>
      </c>
    </row>
    <row r="12438" spans="1:4" x14ac:dyDescent="0.25">
      <c r="A12438" s="24">
        <v>299695</v>
      </c>
      <c r="B12438" s="2">
        <v>44313.886516203704</v>
      </c>
      <c r="C12438">
        <v>299695</v>
      </c>
      <c r="D12438" s="2">
        <v>44313.886516203704</v>
      </c>
    </row>
    <row r="12439" spans="1:4" x14ac:dyDescent="0.25">
      <c r="A12439" s="24">
        <v>299865</v>
      </c>
      <c r="B12439" s="2">
        <v>44342.045902777776</v>
      </c>
      <c r="C12439">
        <v>299865</v>
      </c>
      <c r="D12439" s="2">
        <v>44342.045902777776</v>
      </c>
    </row>
    <row r="12440" spans="1:4" x14ac:dyDescent="0.25">
      <c r="A12440" s="24">
        <v>299891</v>
      </c>
      <c r="B12440" s="2">
        <v>44291.255335648151</v>
      </c>
      <c r="C12440">
        <v>299891</v>
      </c>
      <c r="D12440" s="2">
        <v>44291.255335648151</v>
      </c>
    </row>
    <row r="12441" spans="1:4" x14ac:dyDescent="0.25">
      <c r="A12441" s="24">
        <v>299892</v>
      </c>
      <c r="B12441" s="2">
        <v>44309.84039351852</v>
      </c>
      <c r="C12441">
        <v>299892</v>
      </c>
      <c r="D12441" s="2">
        <v>44309.84039351852</v>
      </c>
    </row>
    <row r="12442" spans="1:4" x14ac:dyDescent="0.25">
      <c r="A12442" s="24">
        <v>299910</v>
      </c>
      <c r="B12442" s="2">
        <v>44406.989270833335</v>
      </c>
      <c r="C12442">
        <v>299910</v>
      </c>
      <c r="D12442" s="2">
        <v>44406.989270833335</v>
      </c>
    </row>
    <row r="12443" spans="1:4" x14ac:dyDescent="0.25">
      <c r="A12443" s="24">
        <v>299932</v>
      </c>
      <c r="B12443" s="2">
        <v>44397.740879629629</v>
      </c>
      <c r="C12443">
        <v>299932</v>
      </c>
      <c r="D12443" s="2">
        <v>44397.740879629629</v>
      </c>
    </row>
    <row r="12444" spans="1:4" x14ac:dyDescent="0.25">
      <c r="A12444" s="24">
        <v>299936</v>
      </c>
      <c r="B12444" s="2">
        <v>44392.966608796298</v>
      </c>
      <c r="C12444">
        <v>299936</v>
      </c>
      <c r="D12444" s="2">
        <v>44392.966608796298</v>
      </c>
    </row>
    <row r="12445" spans="1:4" x14ac:dyDescent="0.25">
      <c r="A12445" s="24">
        <v>299952</v>
      </c>
      <c r="B12445" s="2">
        <v>44304.811678240738</v>
      </c>
      <c r="C12445">
        <v>299952</v>
      </c>
      <c r="D12445" s="2">
        <v>44304.811678240738</v>
      </c>
    </row>
    <row r="12446" spans="1:4" x14ac:dyDescent="0.25">
      <c r="A12446" s="24">
        <v>299953</v>
      </c>
      <c r="B12446" s="2">
        <v>44341.797523148147</v>
      </c>
      <c r="C12446">
        <v>299953</v>
      </c>
      <c r="D12446" s="2">
        <v>44341.797523148147</v>
      </c>
    </row>
    <row r="12447" spans="1:4" x14ac:dyDescent="0.25">
      <c r="A12447" s="24">
        <v>299986</v>
      </c>
      <c r="B12447" s="2">
        <v>44375.808032407411</v>
      </c>
      <c r="C12447">
        <v>299986</v>
      </c>
      <c r="D12447" s="2">
        <v>44375.808032407411</v>
      </c>
    </row>
    <row r="12448" spans="1:4" x14ac:dyDescent="0.25">
      <c r="A12448" s="24">
        <v>299993</v>
      </c>
      <c r="B12448" s="2">
        <v>44310.543877314813</v>
      </c>
      <c r="C12448">
        <v>299993</v>
      </c>
      <c r="D12448" s="2">
        <v>44310.543877314813</v>
      </c>
    </row>
    <row r="12449" spans="1:4" x14ac:dyDescent="0.25">
      <c r="A12449" s="24">
        <v>300035</v>
      </c>
      <c r="B12449" s="2">
        <v>44319.627615740741</v>
      </c>
      <c r="C12449">
        <v>300035</v>
      </c>
      <c r="D12449" s="2">
        <v>44319.627615740741</v>
      </c>
    </row>
    <row r="12450" spans="1:4" x14ac:dyDescent="0.25">
      <c r="A12450" s="24">
        <v>300039</v>
      </c>
      <c r="B12450" s="2">
        <v>44311.646226851852</v>
      </c>
      <c r="C12450">
        <v>300039</v>
      </c>
      <c r="D12450" s="2">
        <v>44311.646226851852</v>
      </c>
    </row>
    <row r="12451" spans="1:4" x14ac:dyDescent="0.25">
      <c r="A12451" s="24">
        <v>300042</v>
      </c>
      <c r="B12451" s="2">
        <v>44385.65148148148</v>
      </c>
      <c r="C12451">
        <v>300042</v>
      </c>
      <c r="D12451" s="2">
        <v>44385.65148148148</v>
      </c>
    </row>
    <row r="12452" spans="1:4" x14ac:dyDescent="0.25">
      <c r="A12452" s="24">
        <v>300066</v>
      </c>
      <c r="B12452" s="2">
        <v>44288.868310185186</v>
      </c>
      <c r="C12452">
        <v>300066</v>
      </c>
      <c r="D12452" s="2">
        <v>44288.868310185186</v>
      </c>
    </row>
    <row r="12453" spans="1:4" x14ac:dyDescent="0.25">
      <c r="A12453" s="24">
        <v>300067</v>
      </c>
      <c r="B12453" s="2">
        <v>44310.727939814817</v>
      </c>
      <c r="C12453">
        <v>300067</v>
      </c>
      <c r="D12453" s="2">
        <v>44310.727939814817</v>
      </c>
    </row>
    <row r="12454" spans="1:4" x14ac:dyDescent="0.25">
      <c r="A12454" s="24">
        <v>300137</v>
      </c>
      <c r="B12454" s="2">
        <v>44326.695335648146</v>
      </c>
      <c r="C12454">
        <v>300137</v>
      </c>
      <c r="D12454" s="2">
        <v>44326.695335648146</v>
      </c>
    </row>
    <row r="12455" spans="1:4" x14ac:dyDescent="0.25">
      <c r="A12455" s="24">
        <v>300163</v>
      </c>
      <c r="B12455" s="2">
        <v>44343.854155092595</v>
      </c>
      <c r="C12455">
        <v>300163</v>
      </c>
      <c r="D12455" s="2">
        <v>44343.854155092595</v>
      </c>
    </row>
    <row r="12456" spans="1:4" x14ac:dyDescent="0.25">
      <c r="A12456" s="24">
        <v>300170</v>
      </c>
      <c r="B12456" s="2">
        <v>44377.453668981485</v>
      </c>
      <c r="C12456">
        <v>300170</v>
      </c>
      <c r="D12456" s="2">
        <v>44377.453668981485</v>
      </c>
    </row>
    <row r="12457" spans="1:4" x14ac:dyDescent="0.25">
      <c r="A12457" s="24">
        <v>300192</v>
      </c>
      <c r="B12457" s="2">
        <v>44414.895821759259</v>
      </c>
      <c r="C12457">
        <v>300192</v>
      </c>
      <c r="D12457" s="2">
        <v>44414.895821759259</v>
      </c>
    </row>
    <row r="12458" spans="1:4" x14ac:dyDescent="0.25">
      <c r="A12458" s="24">
        <v>300302</v>
      </c>
      <c r="B12458" s="2">
        <v>44408.639351851853</v>
      </c>
      <c r="C12458">
        <v>300302</v>
      </c>
      <c r="D12458" s="2">
        <v>44408.639351851853</v>
      </c>
    </row>
    <row r="12459" spans="1:4" x14ac:dyDescent="0.25">
      <c r="A12459" s="24">
        <v>300307</v>
      </c>
      <c r="B12459" s="2">
        <v>44345.799490740741</v>
      </c>
      <c r="C12459">
        <v>300307</v>
      </c>
      <c r="D12459" s="2">
        <v>44345.799490740741</v>
      </c>
    </row>
    <row r="12460" spans="1:4" x14ac:dyDescent="0.25">
      <c r="A12460" s="24">
        <v>300354</v>
      </c>
      <c r="B12460" s="2">
        <v>44313.777291666665</v>
      </c>
      <c r="C12460">
        <v>300354</v>
      </c>
      <c r="D12460" s="2">
        <v>44313.777291666665</v>
      </c>
    </row>
    <row r="12461" spans="1:4" x14ac:dyDescent="0.25">
      <c r="A12461" s="24">
        <v>300407</v>
      </c>
      <c r="B12461" s="2">
        <v>44400.066932870373</v>
      </c>
      <c r="C12461">
        <v>300407</v>
      </c>
      <c r="D12461" s="2">
        <v>44400.066932870373</v>
      </c>
    </row>
    <row r="12462" spans="1:4" x14ac:dyDescent="0.25">
      <c r="A12462" s="24">
        <v>300469</v>
      </c>
      <c r="B12462" s="2">
        <v>44385.373969907407</v>
      </c>
      <c r="C12462">
        <v>300469</v>
      </c>
      <c r="D12462" s="2">
        <v>44385.373969907407</v>
      </c>
    </row>
    <row r="12463" spans="1:4" x14ac:dyDescent="0.25">
      <c r="A12463" s="24">
        <v>300499</v>
      </c>
      <c r="B12463" s="2">
        <v>44302.871145833335</v>
      </c>
      <c r="C12463">
        <v>300499</v>
      </c>
      <c r="D12463" s="2">
        <v>44302.871145833335</v>
      </c>
    </row>
    <row r="12464" spans="1:4" x14ac:dyDescent="0.25">
      <c r="A12464" s="24">
        <v>300505</v>
      </c>
      <c r="B12464" s="2">
        <v>44320.845659722225</v>
      </c>
      <c r="C12464">
        <v>300505</v>
      </c>
      <c r="D12464" s="2">
        <v>44320.845659722225</v>
      </c>
    </row>
    <row r="12465" spans="1:4" x14ac:dyDescent="0.25">
      <c r="A12465" s="24">
        <v>300545</v>
      </c>
      <c r="B12465" s="2">
        <v>44307.611030092594</v>
      </c>
      <c r="C12465">
        <v>300545</v>
      </c>
      <c r="D12465" s="2">
        <v>44307.611030092594</v>
      </c>
    </row>
    <row r="12466" spans="1:4" x14ac:dyDescent="0.25">
      <c r="A12466" s="24">
        <v>300556</v>
      </c>
      <c r="B12466" s="2">
        <v>44396.909166666665</v>
      </c>
      <c r="C12466">
        <v>300556</v>
      </c>
      <c r="D12466" s="2">
        <v>44396.909166666665</v>
      </c>
    </row>
    <row r="12467" spans="1:4" x14ac:dyDescent="0.25">
      <c r="A12467" s="24">
        <v>300602</v>
      </c>
      <c r="B12467" s="2">
        <v>44331.599293981482</v>
      </c>
      <c r="C12467">
        <v>300602</v>
      </c>
      <c r="D12467" s="2">
        <v>44331.599293981482</v>
      </c>
    </row>
    <row r="12468" spans="1:4" x14ac:dyDescent="0.25">
      <c r="A12468" s="24">
        <v>300610</v>
      </c>
      <c r="B12468" s="2">
        <v>44299.789826388886</v>
      </c>
      <c r="C12468">
        <v>300610</v>
      </c>
      <c r="D12468" s="2">
        <v>44299.789826388886</v>
      </c>
    </row>
    <row r="12469" spans="1:4" x14ac:dyDescent="0.25">
      <c r="A12469" s="24">
        <v>300633</v>
      </c>
      <c r="B12469" s="2">
        <v>44300.509085648147</v>
      </c>
      <c r="C12469">
        <v>300633</v>
      </c>
      <c r="D12469" s="2">
        <v>44300.509085648147</v>
      </c>
    </row>
    <row r="12470" spans="1:4" x14ac:dyDescent="0.25">
      <c r="A12470" s="24">
        <v>300651</v>
      </c>
      <c r="B12470" s="2">
        <v>44400.244328703702</v>
      </c>
      <c r="C12470">
        <v>300651</v>
      </c>
      <c r="D12470" s="2">
        <v>44400.244328703702</v>
      </c>
    </row>
    <row r="12471" spans="1:4" x14ac:dyDescent="0.25">
      <c r="A12471" s="24">
        <v>300663</v>
      </c>
      <c r="B12471" s="2">
        <v>44301.687488425923</v>
      </c>
      <c r="C12471">
        <v>300663</v>
      </c>
      <c r="D12471" s="2">
        <v>44301.687488425923</v>
      </c>
    </row>
    <row r="12472" spans="1:4" x14ac:dyDescent="0.25">
      <c r="A12472" s="24">
        <v>300671</v>
      </c>
      <c r="B12472" s="2">
        <v>44343.908356481479</v>
      </c>
      <c r="C12472">
        <v>300671</v>
      </c>
      <c r="D12472" s="2">
        <v>44343.908356481479</v>
      </c>
    </row>
    <row r="12473" spans="1:4" x14ac:dyDescent="0.25">
      <c r="A12473" s="24">
        <v>300682</v>
      </c>
      <c r="B12473" s="2">
        <v>44340.505046296297</v>
      </c>
      <c r="C12473">
        <v>300682</v>
      </c>
      <c r="D12473" s="2">
        <v>44340.505046296297</v>
      </c>
    </row>
    <row r="12474" spans="1:4" x14ac:dyDescent="0.25">
      <c r="A12474" s="24">
        <v>300688</v>
      </c>
      <c r="B12474" s="2">
        <v>44351.702048611114</v>
      </c>
      <c r="C12474">
        <v>300688</v>
      </c>
      <c r="D12474" s="2">
        <v>44351.702048611114</v>
      </c>
    </row>
    <row r="12475" spans="1:4" x14ac:dyDescent="0.25">
      <c r="A12475" s="24">
        <v>300701</v>
      </c>
      <c r="B12475" s="2">
        <v>44308.487650462965</v>
      </c>
      <c r="C12475">
        <v>300701</v>
      </c>
      <c r="D12475" s="2">
        <v>44308.487650462965</v>
      </c>
    </row>
    <row r="12476" spans="1:4" x14ac:dyDescent="0.25">
      <c r="A12476" s="24">
        <v>300717</v>
      </c>
      <c r="B12476" s="2">
        <v>44308.618715277778</v>
      </c>
      <c r="C12476">
        <v>300717</v>
      </c>
      <c r="D12476" s="2">
        <v>44308.618715277778</v>
      </c>
    </row>
    <row r="12477" spans="1:4" x14ac:dyDescent="0.25">
      <c r="A12477" s="24">
        <v>300729</v>
      </c>
      <c r="B12477" s="2">
        <v>44397.837164351855</v>
      </c>
      <c r="C12477">
        <v>300729</v>
      </c>
      <c r="D12477" s="2">
        <v>44397.837164351855</v>
      </c>
    </row>
    <row r="12478" spans="1:4" x14ac:dyDescent="0.25">
      <c r="A12478" s="24">
        <v>300747</v>
      </c>
      <c r="B12478" s="2">
        <v>44380.09888888889</v>
      </c>
      <c r="C12478">
        <v>300747</v>
      </c>
      <c r="D12478" s="2">
        <v>44380.09888888889</v>
      </c>
    </row>
    <row r="12479" spans="1:4" x14ac:dyDescent="0.25">
      <c r="A12479" s="24">
        <v>300762</v>
      </c>
      <c r="B12479" s="2">
        <v>44344.548321759263</v>
      </c>
      <c r="C12479">
        <v>300762</v>
      </c>
      <c r="D12479" s="2">
        <v>44344.548321759263</v>
      </c>
    </row>
    <row r="12480" spans="1:4" x14ac:dyDescent="0.25">
      <c r="A12480" s="24">
        <v>300764</v>
      </c>
      <c r="B12480" s="2">
        <v>44308.740474537037</v>
      </c>
      <c r="C12480">
        <v>300764</v>
      </c>
      <c r="D12480" s="2">
        <v>44308.740474537037</v>
      </c>
    </row>
    <row r="12481" spans="1:4" x14ac:dyDescent="0.25">
      <c r="A12481" s="24">
        <v>300770</v>
      </c>
      <c r="B12481" s="2">
        <v>44367.625590277778</v>
      </c>
      <c r="C12481">
        <v>300770</v>
      </c>
      <c r="D12481" s="2">
        <v>44367.625590277778</v>
      </c>
    </row>
    <row r="12482" spans="1:4" x14ac:dyDescent="0.25">
      <c r="A12482" s="24">
        <v>300845</v>
      </c>
      <c r="B12482" s="2">
        <v>44339.682222222225</v>
      </c>
      <c r="C12482">
        <v>300845</v>
      </c>
      <c r="D12482" s="2">
        <v>44339.682222222225</v>
      </c>
    </row>
    <row r="12483" spans="1:4" x14ac:dyDescent="0.25">
      <c r="A12483" s="24">
        <v>300854</v>
      </c>
      <c r="B12483" s="2">
        <v>44373.822569444441</v>
      </c>
      <c r="C12483">
        <v>300854</v>
      </c>
      <c r="D12483" s="2">
        <v>44373.822569444441</v>
      </c>
    </row>
    <row r="12484" spans="1:4" x14ac:dyDescent="0.25">
      <c r="A12484" s="24">
        <v>300871</v>
      </c>
      <c r="B12484" s="2">
        <v>44344.696793981479</v>
      </c>
      <c r="C12484">
        <v>300871</v>
      </c>
      <c r="D12484" s="2">
        <v>44344.696793981479</v>
      </c>
    </row>
    <row r="12485" spans="1:4" x14ac:dyDescent="0.25">
      <c r="A12485" s="24">
        <v>300876</v>
      </c>
      <c r="B12485" s="2">
        <v>44296.608599537038</v>
      </c>
      <c r="C12485">
        <v>300876</v>
      </c>
      <c r="D12485" s="2">
        <v>44296.608599537038</v>
      </c>
    </row>
    <row r="12486" spans="1:4" x14ac:dyDescent="0.25">
      <c r="A12486" s="24">
        <v>300892</v>
      </c>
      <c r="B12486" s="2">
        <v>44316.713784722226</v>
      </c>
      <c r="C12486">
        <v>300892</v>
      </c>
      <c r="D12486" s="2">
        <v>44316.713784722226</v>
      </c>
    </row>
    <row r="12487" spans="1:4" x14ac:dyDescent="0.25">
      <c r="A12487" s="24">
        <v>300906</v>
      </c>
      <c r="B12487" s="2">
        <v>44376.842013888891</v>
      </c>
      <c r="C12487">
        <v>300906</v>
      </c>
      <c r="D12487" s="2">
        <v>44376.842013888891</v>
      </c>
    </row>
    <row r="12488" spans="1:4" x14ac:dyDescent="0.25">
      <c r="A12488" s="24">
        <v>300914</v>
      </c>
      <c r="B12488" s="2">
        <v>44373.893796296295</v>
      </c>
      <c r="C12488">
        <v>300914</v>
      </c>
      <c r="D12488" s="2">
        <v>44373.893796296295</v>
      </c>
    </row>
    <row r="12489" spans="1:4" x14ac:dyDescent="0.25">
      <c r="A12489" s="24">
        <v>300916</v>
      </c>
      <c r="B12489" s="2">
        <v>44286.609814814816</v>
      </c>
      <c r="C12489">
        <v>300916</v>
      </c>
      <c r="D12489" s="2">
        <v>44286.609814814816</v>
      </c>
    </row>
    <row r="12490" spans="1:4" x14ac:dyDescent="0.25">
      <c r="A12490" s="24">
        <v>300926</v>
      </c>
      <c r="B12490" s="2">
        <v>44320.736840277779</v>
      </c>
      <c r="C12490">
        <v>300926</v>
      </c>
      <c r="D12490" s="2">
        <v>44320.736840277779</v>
      </c>
    </row>
    <row r="12491" spans="1:4" x14ac:dyDescent="0.25">
      <c r="A12491" s="24">
        <v>300932</v>
      </c>
      <c r="B12491" s="2">
        <v>44303.625</v>
      </c>
      <c r="C12491">
        <v>300932</v>
      </c>
      <c r="D12491" s="2">
        <v>44303.625</v>
      </c>
    </row>
    <row r="12492" spans="1:4" x14ac:dyDescent="0.25">
      <c r="A12492" s="24">
        <v>300954</v>
      </c>
      <c r="B12492" s="2">
        <v>44379.925752314812</v>
      </c>
      <c r="C12492">
        <v>300954</v>
      </c>
      <c r="D12492" s="2">
        <v>44379.925752314812</v>
      </c>
    </row>
    <row r="12493" spans="1:4" x14ac:dyDescent="0.25">
      <c r="A12493" s="24">
        <v>300956</v>
      </c>
      <c r="B12493" s="2">
        <v>44298.140150462961</v>
      </c>
      <c r="C12493">
        <v>300956</v>
      </c>
      <c r="D12493" s="2">
        <v>44298.140150462961</v>
      </c>
    </row>
    <row r="12494" spans="1:4" x14ac:dyDescent="0.25">
      <c r="A12494" s="24">
        <v>301006</v>
      </c>
      <c r="B12494" s="2">
        <v>44332.734814814816</v>
      </c>
      <c r="C12494">
        <v>301006</v>
      </c>
      <c r="D12494" s="2">
        <v>44332.734814814816</v>
      </c>
    </row>
    <row r="12495" spans="1:4" x14ac:dyDescent="0.25">
      <c r="A12495" s="24">
        <v>301054</v>
      </c>
      <c r="B12495" s="2">
        <v>44325.038726851853</v>
      </c>
      <c r="C12495">
        <v>301054</v>
      </c>
      <c r="D12495" s="2">
        <v>44325.038726851853</v>
      </c>
    </row>
    <row r="12496" spans="1:4" x14ac:dyDescent="0.25">
      <c r="A12496" s="24">
        <v>301056</v>
      </c>
      <c r="B12496" s="2">
        <v>44306.227939814817</v>
      </c>
      <c r="C12496">
        <v>301056</v>
      </c>
      <c r="D12496" s="2">
        <v>44306.227939814817</v>
      </c>
    </row>
    <row r="12497" spans="1:4" x14ac:dyDescent="0.25">
      <c r="A12497" s="24">
        <v>301086</v>
      </c>
      <c r="B12497" s="2">
        <v>44305.515555555554</v>
      </c>
      <c r="C12497">
        <v>301086</v>
      </c>
      <c r="D12497" s="2">
        <v>44305.515555555554</v>
      </c>
    </row>
    <row r="12498" spans="1:4" x14ac:dyDescent="0.25">
      <c r="A12498" s="24">
        <v>301130</v>
      </c>
      <c r="B12498" s="2">
        <v>44379.655995370369</v>
      </c>
      <c r="C12498">
        <v>301130</v>
      </c>
      <c r="D12498" s="2">
        <v>44379.655995370369</v>
      </c>
    </row>
    <row r="12499" spans="1:4" x14ac:dyDescent="0.25">
      <c r="A12499" s="24">
        <v>301131</v>
      </c>
      <c r="B12499" s="2">
        <v>44313.754641203705</v>
      </c>
      <c r="C12499">
        <v>301131</v>
      </c>
      <c r="D12499" s="2">
        <v>44313.754641203705</v>
      </c>
    </row>
    <row r="12500" spans="1:4" x14ac:dyDescent="0.25">
      <c r="A12500" s="24">
        <v>301148</v>
      </c>
      <c r="B12500" s="2">
        <v>44314.55196759259</v>
      </c>
      <c r="C12500">
        <v>301148</v>
      </c>
      <c r="D12500" s="2">
        <v>44314.55196759259</v>
      </c>
    </row>
    <row r="12501" spans="1:4" x14ac:dyDescent="0.25">
      <c r="A12501" s="24">
        <v>301261</v>
      </c>
      <c r="B12501" s="2">
        <v>44295.934247685182</v>
      </c>
      <c r="C12501">
        <v>301261</v>
      </c>
      <c r="D12501" s="2">
        <v>44295.934247685182</v>
      </c>
    </row>
    <row r="12502" spans="1:4" x14ac:dyDescent="0.25">
      <c r="A12502" s="24">
        <v>301269</v>
      </c>
      <c r="B12502" s="2">
        <v>44373.743310185186</v>
      </c>
      <c r="C12502">
        <v>301269</v>
      </c>
      <c r="D12502" s="2">
        <v>44373.743310185186</v>
      </c>
    </row>
    <row r="12503" spans="1:4" x14ac:dyDescent="0.25">
      <c r="A12503" s="24">
        <v>301283</v>
      </c>
      <c r="B12503" s="2">
        <v>44407.743715277778</v>
      </c>
      <c r="C12503">
        <v>301283</v>
      </c>
      <c r="D12503" s="2">
        <v>44407.743715277778</v>
      </c>
    </row>
    <row r="12504" spans="1:4" x14ac:dyDescent="0.25">
      <c r="A12504" s="24">
        <v>301311</v>
      </c>
      <c r="B12504" s="2">
        <v>44316.793877314813</v>
      </c>
      <c r="C12504">
        <v>301311</v>
      </c>
      <c r="D12504" s="2">
        <v>44316.793877314813</v>
      </c>
    </row>
    <row r="12505" spans="1:4" x14ac:dyDescent="0.25">
      <c r="A12505" s="24">
        <v>301320</v>
      </c>
      <c r="B12505" s="2">
        <v>44303.630856481483</v>
      </c>
      <c r="C12505">
        <v>301320</v>
      </c>
      <c r="D12505" s="2">
        <v>44303.630856481483</v>
      </c>
    </row>
    <row r="12506" spans="1:4" x14ac:dyDescent="0.25">
      <c r="A12506" s="24">
        <v>301326</v>
      </c>
      <c r="B12506" s="2">
        <v>44295.884085648147</v>
      </c>
      <c r="C12506">
        <v>301326</v>
      </c>
      <c r="D12506" s="2">
        <v>44295.884085648147</v>
      </c>
    </row>
    <row r="12507" spans="1:4" x14ac:dyDescent="0.25">
      <c r="A12507" s="24">
        <v>301360</v>
      </c>
      <c r="B12507" s="2">
        <v>44317.617094907408</v>
      </c>
      <c r="C12507">
        <v>301360</v>
      </c>
      <c r="D12507" s="2">
        <v>44317.617094907408</v>
      </c>
    </row>
    <row r="12508" spans="1:4" x14ac:dyDescent="0.25">
      <c r="A12508" s="24">
        <v>301401</v>
      </c>
      <c r="B12508" s="2">
        <v>44305.706493055557</v>
      </c>
      <c r="C12508">
        <v>301401</v>
      </c>
      <c r="D12508" s="2">
        <v>44305.706493055557</v>
      </c>
    </row>
    <row r="12509" spans="1:4" x14ac:dyDescent="0.25">
      <c r="A12509" s="24">
        <v>301414</v>
      </c>
      <c r="B12509" s="2">
        <v>44314.914027777777</v>
      </c>
      <c r="C12509">
        <v>301414</v>
      </c>
      <c r="D12509" s="2">
        <v>44314.914027777777</v>
      </c>
    </row>
    <row r="12510" spans="1:4" x14ac:dyDescent="0.25">
      <c r="A12510" s="24">
        <v>301416</v>
      </c>
      <c r="B12510" s="2">
        <v>44341.089189814818</v>
      </c>
      <c r="C12510">
        <v>301416</v>
      </c>
      <c r="D12510" s="2">
        <v>44341.089189814818</v>
      </c>
    </row>
    <row r="12511" spans="1:4" x14ac:dyDescent="0.25">
      <c r="A12511" s="24">
        <v>301425</v>
      </c>
      <c r="B12511" s="2">
        <v>44365.64298611111</v>
      </c>
      <c r="C12511">
        <v>301425</v>
      </c>
      <c r="D12511" s="2">
        <v>44365.64298611111</v>
      </c>
    </row>
    <row r="12512" spans="1:4" x14ac:dyDescent="0.25">
      <c r="A12512" s="24">
        <v>301441</v>
      </c>
      <c r="B12512" s="2">
        <v>44309.747766203705</v>
      </c>
      <c r="C12512">
        <v>301441</v>
      </c>
      <c r="D12512" s="2">
        <v>44309.747766203705</v>
      </c>
    </row>
    <row r="12513" spans="1:4" x14ac:dyDescent="0.25">
      <c r="A12513" s="24">
        <v>301474</v>
      </c>
      <c r="B12513" s="2">
        <v>44345.657546296294</v>
      </c>
      <c r="C12513">
        <v>301474</v>
      </c>
      <c r="D12513" s="2">
        <v>44345.657546296294</v>
      </c>
    </row>
    <row r="12514" spans="1:4" x14ac:dyDescent="0.25">
      <c r="A12514" s="24">
        <v>301493</v>
      </c>
      <c r="B12514" s="2">
        <v>44376.993310185186</v>
      </c>
      <c r="C12514">
        <v>301493</v>
      </c>
      <c r="D12514" s="2">
        <v>44376.993310185186</v>
      </c>
    </row>
    <row r="12515" spans="1:4" x14ac:dyDescent="0.25">
      <c r="A12515" s="24">
        <v>301512</v>
      </c>
      <c r="B12515" s="2">
        <v>44340.597685185188</v>
      </c>
      <c r="C12515">
        <v>301512</v>
      </c>
      <c r="D12515" s="2">
        <v>44340.597685185188</v>
      </c>
    </row>
    <row r="12516" spans="1:4" x14ac:dyDescent="0.25">
      <c r="A12516" s="24">
        <v>301560</v>
      </c>
      <c r="B12516" s="2">
        <v>44355.324328703704</v>
      </c>
      <c r="C12516">
        <v>301560</v>
      </c>
      <c r="D12516" s="2">
        <v>44355.324328703704</v>
      </c>
    </row>
    <row r="12517" spans="1:4" x14ac:dyDescent="0.25">
      <c r="A12517" s="24">
        <v>301590</v>
      </c>
      <c r="B12517" s="2">
        <v>44345.087685185186</v>
      </c>
      <c r="C12517">
        <v>301590</v>
      </c>
      <c r="D12517" s="2">
        <v>44345.087685185186</v>
      </c>
    </row>
    <row r="12518" spans="1:4" x14ac:dyDescent="0.25">
      <c r="A12518" s="24">
        <v>301595</v>
      </c>
      <c r="B12518" s="2">
        <v>44343.83</v>
      </c>
      <c r="C12518">
        <v>301595</v>
      </c>
      <c r="D12518" s="2">
        <v>44343.83</v>
      </c>
    </row>
    <row r="12519" spans="1:4" x14ac:dyDescent="0.25">
      <c r="A12519" s="24">
        <v>301601</v>
      </c>
      <c r="B12519" s="2">
        <v>44303.924131944441</v>
      </c>
      <c r="C12519">
        <v>301601</v>
      </c>
      <c r="D12519" s="2">
        <v>44303.924131944441</v>
      </c>
    </row>
    <row r="12520" spans="1:4" x14ac:dyDescent="0.25">
      <c r="A12520" s="24">
        <v>301625</v>
      </c>
      <c r="B12520" s="2">
        <v>44343.62195601852</v>
      </c>
      <c r="C12520">
        <v>301625</v>
      </c>
      <c r="D12520" s="2">
        <v>44343.62195601852</v>
      </c>
    </row>
    <row r="12521" spans="1:4" x14ac:dyDescent="0.25">
      <c r="A12521" s="24">
        <v>301657</v>
      </c>
      <c r="B12521" s="2">
        <v>44372.84039351852</v>
      </c>
      <c r="C12521">
        <v>301657</v>
      </c>
      <c r="D12521" s="2">
        <v>44372.84039351852</v>
      </c>
    </row>
    <row r="12522" spans="1:4" x14ac:dyDescent="0.25">
      <c r="A12522" s="24">
        <v>301715</v>
      </c>
      <c r="B12522" s="2">
        <v>44317.891365740739</v>
      </c>
      <c r="C12522">
        <v>301715</v>
      </c>
      <c r="D12522" s="2">
        <v>44317.891365740739</v>
      </c>
    </row>
    <row r="12523" spans="1:4" x14ac:dyDescent="0.25">
      <c r="A12523" s="24">
        <v>301759</v>
      </c>
      <c r="B12523" s="2">
        <v>44408.045925925922</v>
      </c>
      <c r="C12523">
        <v>301759</v>
      </c>
      <c r="D12523" s="2">
        <v>44408.045925925922</v>
      </c>
    </row>
    <row r="12524" spans="1:4" x14ac:dyDescent="0.25">
      <c r="A12524" s="24">
        <v>301790</v>
      </c>
      <c r="B12524" s="2">
        <v>44344.954479166663</v>
      </c>
      <c r="C12524">
        <v>301790</v>
      </c>
      <c r="D12524" s="2">
        <v>44344.954479166663</v>
      </c>
    </row>
    <row r="12525" spans="1:4" x14ac:dyDescent="0.25">
      <c r="A12525" s="24">
        <v>301806</v>
      </c>
      <c r="B12525" s="2">
        <v>44367.643796296295</v>
      </c>
      <c r="C12525">
        <v>301806</v>
      </c>
      <c r="D12525" s="2">
        <v>44367.643796296295</v>
      </c>
    </row>
    <row r="12526" spans="1:4" x14ac:dyDescent="0.25">
      <c r="A12526" s="24">
        <v>301813</v>
      </c>
      <c r="B12526" s="2">
        <v>44324.909571759257</v>
      </c>
      <c r="C12526">
        <v>301813</v>
      </c>
      <c r="D12526" s="2">
        <v>44324.909571759257</v>
      </c>
    </row>
    <row r="12527" spans="1:4" x14ac:dyDescent="0.25">
      <c r="A12527" s="24">
        <v>301832</v>
      </c>
      <c r="B12527" s="2">
        <v>44341.813703703701</v>
      </c>
      <c r="C12527">
        <v>301832</v>
      </c>
      <c r="D12527" s="2">
        <v>44341.813703703701</v>
      </c>
    </row>
    <row r="12528" spans="1:4" x14ac:dyDescent="0.25">
      <c r="A12528" s="24">
        <v>301844</v>
      </c>
      <c r="B12528" s="2">
        <v>44346.707696759258</v>
      </c>
      <c r="C12528">
        <v>301844</v>
      </c>
      <c r="D12528" s="2">
        <v>44346.707696759258</v>
      </c>
    </row>
    <row r="12529" spans="1:4" x14ac:dyDescent="0.25">
      <c r="A12529" s="24">
        <v>301851</v>
      </c>
      <c r="B12529" s="2">
        <v>44346.738055555557</v>
      </c>
      <c r="C12529">
        <v>301851</v>
      </c>
      <c r="D12529" s="2">
        <v>44346.738055555557</v>
      </c>
    </row>
    <row r="12530" spans="1:4" x14ac:dyDescent="0.25">
      <c r="A12530" s="24">
        <v>301853</v>
      </c>
      <c r="B12530" s="2">
        <v>44310.835949074077</v>
      </c>
      <c r="C12530">
        <v>301853</v>
      </c>
      <c r="D12530" s="2">
        <v>44310.835949074077</v>
      </c>
    </row>
    <row r="12531" spans="1:4" x14ac:dyDescent="0.25">
      <c r="A12531" s="24">
        <v>301860</v>
      </c>
      <c r="B12531" s="2">
        <v>44374.253020833334</v>
      </c>
      <c r="C12531">
        <v>301860</v>
      </c>
      <c r="D12531" s="2">
        <v>44374.253020833334</v>
      </c>
    </row>
    <row r="12532" spans="1:4" x14ac:dyDescent="0.25">
      <c r="A12532" s="24">
        <v>301875</v>
      </c>
      <c r="B12532" s="2">
        <v>44357.119120370371</v>
      </c>
      <c r="C12532">
        <v>301875</v>
      </c>
      <c r="D12532" s="2">
        <v>44357.119120370371</v>
      </c>
    </row>
    <row r="12533" spans="1:4" x14ac:dyDescent="0.25">
      <c r="A12533" s="24">
        <v>301898</v>
      </c>
      <c r="B12533" s="2">
        <v>44299.459328703706</v>
      </c>
      <c r="C12533">
        <v>301898</v>
      </c>
      <c r="D12533" s="2">
        <v>44299.459328703706</v>
      </c>
    </row>
    <row r="12534" spans="1:4" x14ac:dyDescent="0.25">
      <c r="A12534" s="24">
        <v>301931</v>
      </c>
      <c r="B12534" s="2">
        <v>44372.644201388888</v>
      </c>
      <c r="C12534">
        <v>301931</v>
      </c>
      <c r="D12534" s="2">
        <v>44372.644201388888</v>
      </c>
    </row>
    <row r="12535" spans="1:4" x14ac:dyDescent="0.25">
      <c r="A12535" s="24">
        <v>301936</v>
      </c>
      <c r="B12535" s="2">
        <v>44300.668877314813</v>
      </c>
      <c r="C12535">
        <v>301936</v>
      </c>
      <c r="D12535" s="2">
        <v>44300.668877314813</v>
      </c>
    </row>
    <row r="12536" spans="1:4" x14ac:dyDescent="0.25">
      <c r="A12536" s="24">
        <v>301948</v>
      </c>
      <c r="B12536" s="2">
        <v>44375.50099537037</v>
      </c>
      <c r="C12536">
        <v>301948</v>
      </c>
      <c r="D12536" s="2">
        <v>44375.50099537037</v>
      </c>
    </row>
    <row r="12537" spans="1:4" x14ac:dyDescent="0.25">
      <c r="A12537" s="24">
        <v>301966</v>
      </c>
      <c r="B12537" s="2">
        <v>44312.525671296295</v>
      </c>
      <c r="C12537">
        <v>301966</v>
      </c>
      <c r="D12537" s="2">
        <v>44312.525671296295</v>
      </c>
    </row>
    <row r="12538" spans="1:4" x14ac:dyDescent="0.25">
      <c r="A12538" s="24">
        <v>301971</v>
      </c>
      <c r="B12538" s="2">
        <v>44371.955000000002</v>
      </c>
      <c r="C12538">
        <v>301971</v>
      </c>
      <c r="D12538" s="2">
        <v>44371.955000000002</v>
      </c>
    </row>
    <row r="12539" spans="1:4" x14ac:dyDescent="0.25">
      <c r="A12539" s="24">
        <v>302012</v>
      </c>
      <c r="B12539" s="2">
        <v>44306.577002314814</v>
      </c>
      <c r="C12539">
        <v>302012</v>
      </c>
      <c r="D12539" s="2">
        <v>44306.577002314814</v>
      </c>
    </row>
    <row r="12540" spans="1:4" x14ac:dyDescent="0.25">
      <c r="A12540" s="24">
        <v>302044</v>
      </c>
      <c r="B12540" s="2">
        <v>44373.873969907407</v>
      </c>
      <c r="C12540">
        <v>302044</v>
      </c>
      <c r="D12540" s="2">
        <v>44373.873969907407</v>
      </c>
    </row>
    <row r="12541" spans="1:4" x14ac:dyDescent="0.25">
      <c r="A12541" s="24">
        <v>302072</v>
      </c>
      <c r="B12541" s="2">
        <v>44318.76798611111</v>
      </c>
      <c r="C12541">
        <v>302072</v>
      </c>
      <c r="D12541" s="2">
        <v>44318.76798611111</v>
      </c>
    </row>
    <row r="12542" spans="1:4" x14ac:dyDescent="0.25">
      <c r="A12542" s="24">
        <v>302089</v>
      </c>
      <c r="B12542" s="2">
        <v>44314.761111111111</v>
      </c>
      <c r="C12542">
        <v>302089</v>
      </c>
      <c r="D12542" s="2">
        <v>44314.761111111111</v>
      </c>
    </row>
    <row r="12543" spans="1:4" x14ac:dyDescent="0.25">
      <c r="A12543" s="24">
        <v>302101</v>
      </c>
      <c r="B12543" s="2">
        <v>44340.599699074075</v>
      </c>
      <c r="C12543">
        <v>302101</v>
      </c>
      <c r="D12543" s="2">
        <v>44340.599699074075</v>
      </c>
    </row>
    <row r="12544" spans="1:4" x14ac:dyDescent="0.25">
      <c r="A12544" s="24">
        <v>302127</v>
      </c>
      <c r="B12544" s="2">
        <v>44400.446793981479</v>
      </c>
      <c r="C12544">
        <v>302127</v>
      </c>
      <c r="D12544" s="2">
        <v>44400.446793981479</v>
      </c>
    </row>
    <row r="12545" spans="1:4" x14ac:dyDescent="0.25">
      <c r="A12545" s="24">
        <v>302131</v>
      </c>
      <c r="B12545" s="2">
        <v>44344.72996527778</v>
      </c>
      <c r="C12545">
        <v>302131</v>
      </c>
      <c r="D12545" s="2">
        <v>44344.72996527778</v>
      </c>
    </row>
    <row r="12546" spans="1:4" x14ac:dyDescent="0.25">
      <c r="A12546" s="24">
        <v>302135</v>
      </c>
      <c r="B12546" s="2">
        <v>44325.514756944445</v>
      </c>
      <c r="C12546">
        <v>302135</v>
      </c>
      <c r="D12546" s="2">
        <v>44325.514756944445</v>
      </c>
    </row>
    <row r="12547" spans="1:4" x14ac:dyDescent="0.25">
      <c r="A12547" s="24">
        <v>302149</v>
      </c>
      <c r="B12547" s="2">
        <v>44343.85496527778</v>
      </c>
      <c r="C12547">
        <v>302149</v>
      </c>
      <c r="D12547" s="2">
        <v>44343.85496527778</v>
      </c>
    </row>
    <row r="12548" spans="1:4" x14ac:dyDescent="0.25">
      <c r="A12548" s="24">
        <v>302169</v>
      </c>
      <c r="B12548" s="2">
        <v>44342.545902777776</v>
      </c>
      <c r="C12548">
        <v>302169</v>
      </c>
      <c r="D12548" s="2">
        <v>44342.545902777776</v>
      </c>
    </row>
    <row r="12549" spans="1:4" x14ac:dyDescent="0.25">
      <c r="A12549" s="24">
        <v>302181</v>
      </c>
      <c r="B12549" s="2">
        <v>44408.829074074078</v>
      </c>
      <c r="C12549">
        <v>302181</v>
      </c>
      <c r="D12549" s="2">
        <v>44408.829074074078</v>
      </c>
    </row>
    <row r="12550" spans="1:4" x14ac:dyDescent="0.25">
      <c r="A12550" s="24">
        <v>302184</v>
      </c>
      <c r="B12550" s="2">
        <v>44302.891365740739</v>
      </c>
      <c r="C12550">
        <v>302184</v>
      </c>
      <c r="D12550" s="2">
        <v>44302.891365740739</v>
      </c>
    </row>
    <row r="12551" spans="1:4" x14ac:dyDescent="0.25">
      <c r="A12551" s="24">
        <v>302205</v>
      </c>
      <c r="B12551" s="2">
        <v>44356.566932870373</v>
      </c>
      <c r="C12551">
        <v>302205</v>
      </c>
      <c r="D12551" s="2">
        <v>44356.566932870373</v>
      </c>
    </row>
    <row r="12552" spans="1:4" x14ac:dyDescent="0.25">
      <c r="A12552" s="24">
        <v>302207</v>
      </c>
      <c r="B12552" s="2">
        <v>44315.825428240743</v>
      </c>
      <c r="C12552">
        <v>302207</v>
      </c>
      <c r="D12552" s="2">
        <v>44315.825428240743</v>
      </c>
    </row>
    <row r="12553" spans="1:4" x14ac:dyDescent="0.25">
      <c r="A12553" s="24">
        <v>302232</v>
      </c>
      <c r="B12553" s="2">
        <v>44308.221331018518</v>
      </c>
      <c r="C12553">
        <v>302232</v>
      </c>
      <c r="D12553" s="2">
        <v>44308.221331018518</v>
      </c>
    </row>
    <row r="12554" spans="1:4" x14ac:dyDescent="0.25">
      <c r="A12554" s="24">
        <v>302259</v>
      </c>
      <c r="B12554" s="2">
        <v>44291.878425925926</v>
      </c>
      <c r="C12554">
        <v>302259</v>
      </c>
      <c r="D12554" s="2">
        <v>44291.878425925926</v>
      </c>
    </row>
    <row r="12555" spans="1:4" x14ac:dyDescent="0.25">
      <c r="A12555" s="24">
        <v>302268</v>
      </c>
      <c r="B12555" s="2">
        <v>44345.665636574071</v>
      </c>
      <c r="C12555">
        <v>302268</v>
      </c>
      <c r="D12555" s="2">
        <v>44345.665636574071</v>
      </c>
    </row>
    <row r="12556" spans="1:4" x14ac:dyDescent="0.25">
      <c r="A12556" s="24">
        <v>302290</v>
      </c>
      <c r="B12556" s="2">
        <v>44347.687083333331</v>
      </c>
      <c r="C12556">
        <v>302290</v>
      </c>
      <c r="D12556" s="2">
        <v>44347.687083333331</v>
      </c>
    </row>
    <row r="12557" spans="1:4" x14ac:dyDescent="0.25">
      <c r="A12557" s="24">
        <v>302313</v>
      </c>
      <c r="B12557" s="2">
        <v>44316.654722222222</v>
      </c>
      <c r="C12557">
        <v>302313</v>
      </c>
      <c r="D12557" s="2">
        <v>44316.654722222222</v>
      </c>
    </row>
    <row r="12558" spans="1:4" x14ac:dyDescent="0.25">
      <c r="A12558" s="24">
        <v>302334</v>
      </c>
      <c r="B12558" s="2">
        <v>44316.576643518521</v>
      </c>
      <c r="C12558">
        <v>302334</v>
      </c>
      <c r="D12558" s="2">
        <v>44316.576643518521</v>
      </c>
    </row>
    <row r="12559" spans="1:4" x14ac:dyDescent="0.25">
      <c r="A12559" s="24">
        <v>302353</v>
      </c>
      <c r="B12559" s="2">
        <v>44307.10050925926</v>
      </c>
      <c r="C12559">
        <v>302353</v>
      </c>
      <c r="D12559" s="2">
        <v>44307.10050925926</v>
      </c>
    </row>
    <row r="12560" spans="1:4" x14ac:dyDescent="0.25">
      <c r="A12560" s="24">
        <v>302358</v>
      </c>
      <c r="B12560" s="2">
        <v>44345.60496527778</v>
      </c>
      <c r="C12560">
        <v>302358</v>
      </c>
      <c r="D12560" s="2">
        <v>44345.60496527778</v>
      </c>
    </row>
    <row r="12561" spans="1:4" x14ac:dyDescent="0.25">
      <c r="A12561" s="24">
        <v>302362</v>
      </c>
      <c r="B12561" s="2">
        <v>44309.75099537037</v>
      </c>
      <c r="C12561">
        <v>302362</v>
      </c>
      <c r="D12561" s="2">
        <v>44309.75099537037</v>
      </c>
    </row>
    <row r="12562" spans="1:4" x14ac:dyDescent="0.25">
      <c r="A12562" s="24">
        <v>302416</v>
      </c>
      <c r="B12562" s="2">
        <v>44309.635995370372</v>
      </c>
      <c r="C12562">
        <v>302416</v>
      </c>
      <c r="D12562" s="2">
        <v>44309.635995370372</v>
      </c>
    </row>
    <row r="12563" spans="1:4" x14ac:dyDescent="0.25">
      <c r="A12563" s="24">
        <v>302421</v>
      </c>
      <c r="B12563" s="2">
        <v>44324.605185185188</v>
      </c>
      <c r="C12563">
        <v>302421</v>
      </c>
      <c r="D12563" s="2">
        <v>44324.605185185188</v>
      </c>
    </row>
    <row r="12564" spans="1:4" x14ac:dyDescent="0.25">
      <c r="A12564" s="24">
        <v>302430</v>
      </c>
      <c r="B12564" s="2">
        <v>44355.753425925926</v>
      </c>
      <c r="C12564">
        <v>302430</v>
      </c>
      <c r="D12564" s="2">
        <v>44355.753425925926</v>
      </c>
    </row>
    <row r="12565" spans="1:4" x14ac:dyDescent="0.25">
      <c r="A12565" s="24">
        <v>302452</v>
      </c>
      <c r="B12565" s="2">
        <v>44303.067870370367</v>
      </c>
      <c r="C12565">
        <v>302452</v>
      </c>
      <c r="D12565" s="2">
        <v>44303.067870370367</v>
      </c>
    </row>
    <row r="12566" spans="1:4" x14ac:dyDescent="0.25">
      <c r="A12566" s="24">
        <v>302491</v>
      </c>
      <c r="B12566" s="2">
        <v>44346.037962962961</v>
      </c>
      <c r="C12566">
        <v>302491</v>
      </c>
      <c r="D12566" s="2">
        <v>44346.037962962961</v>
      </c>
    </row>
    <row r="12567" spans="1:4" x14ac:dyDescent="0.25">
      <c r="A12567" s="24">
        <v>302505</v>
      </c>
      <c r="B12567" s="2">
        <v>44410.97996527778</v>
      </c>
      <c r="C12567">
        <v>302505</v>
      </c>
      <c r="D12567" s="2">
        <v>44410.97996527778</v>
      </c>
    </row>
    <row r="12568" spans="1:4" x14ac:dyDescent="0.25">
      <c r="A12568" s="24">
        <v>302574</v>
      </c>
      <c r="B12568" s="2">
        <v>44301.554398148146</v>
      </c>
      <c r="C12568">
        <v>302574</v>
      </c>
      <c r="D12568" s="2">
        <v>44301.554398148146</v>
      </c>
    </row>
    <row r="12569" spans="1:4" x14ac:dyDescent="0.25">
      <c r="A12569" s="24">
        <v>302616</v>
      </c>
      <c r="B12569" s="2">
        <v>44344.788217592592</v>
      </c>
      <c r="C12569">
        <v>302616</v>
      </c>
      <c r="D12569" s="2">
        <v>44344.788217592592</v>
      </c>
    </row>
    <row r="12570" spans="1:4" x14ac:dyDescent="0.25">
      <c r="A12570" s="24">
        <v>302694</v>
      </c>
      <c r="B12570" s="2">
        <v>44375.810057870367</v>
      </c>
      <c r="C12570">
        <v>302694</v>
      </c>
      <c r="D12570" s="2">
        <v>44375.810057870367</v>
      </c>
    </row>
    <row r="12571" spans="1:4" x14ac:dyDescent="0.25">
      <c r="A12571" s="24">
        <v>302713</v>
      </c>
      <c r="B12571" s="2">
        <v>44326.705995370372</v>
      </c>
      <c r="C12571">
        <v>302713</v>
      </c>
      <c r="D12571" s="2">
        <v>44326.705995370372</v>
      </c>
    </row>
    <row r="12572" spans="1:4" x14ac:dyDescent="0.25">
      <c r="A12572" s="24">
        <v>302730</v>
      </c>
      <c r="B12572" s="2">
        <v>44327.877615740741</v>
      </c>
      <c r="C12572">
        <v>302730</v>
      </c>
      <c r="D12572" s="2">
        <v>44327.877615740741</v>
      </c>
    </row>
    <row r="12573" spans="1:4" x14ac:dyDescent="0.25">
      <c r="A12573" s="24">
        <v>302756</v>
      </c>
      <c r="B12573" s="2">
        <v>44343.708923611113</v>
      </c>
      <c r="C12573">
        <v>302756</v>
      </c>
      <c r="D12573" s="2">
        <v>44343.708923611113</v>
      </c>
    </row>
    <row r="12574" spans="1:4" x14ac:dyDescent="0.25">
      <c r="A12574" s="24">
        <v>302794</v>
      </c>
      <c r="B12574" s="2">
        <v>44337.693148148152</v>
      </c>
      <c r="C12574">
        <v>302794</v>
      </c>
      <c r="D12574" s="2">
        <v>44337.693148148152</v>
      </c>
    </row>
    <row r="12575" spans="1:4" x14ac:dyDescent="0.25">
      <c r="A12575" s="24">
        <v>302847</v>
      </c>
      <c r="B12575" s="2">
        <v>44345.189675925925</v>
      </c>
      <c r="C12575">
        <v>302847</v>
      </c>
      <c r="D12575" s="2">
        <v>44345.189675925925</v>
      </c>
    </row>
    <row r="12576" spans="1:4" x14ac:dyDescent="0.25">
      <c r="A12576" s="24">
        <v>302858</v>
      </c>
      <c r="B12576" s="2">
        <v>44342.528912037036</v>
      </c>
      <c r="C12576">
        <v>302858</v>
      </c>
      <c r="D12576" s="2">
        <v>44342.528912037036</v>
      </c>
    </row>
    <row r="12577" spans="1:4" x14ac:dyDescent="0.25">
      <c r="A12577" s="24">
        <v>302885</v>
      </c>
      <c r="B12577" s="2">
        <v>44344.291851851849</v>
      </c>
      <c r="C12577">
        <v>302885</v>
      </c>
      <c r="D12577" s="2">
        <v>44344.291851851849</v>
      </c>
    </row>
    <row r="12578" spans="1:4" x14ac:dyDescent="0.25">
      <c r="A12578" s="24">
        <v>302889</v>
      </c>
      <c r="B12578" s="2">
        <v>44318.770416666666</v>
      </c>
      <c r="C12578">
        <v>302889</v>
      </c>
      <c r="D12578" s="2">
        <v>44318.770416666666</v>
      </c>
    </row>
    <row r="12579" spans="1:4" x14ac:dyDescent="0.25">
      <c r="A12579" s="24">
        <v>302891</v>
      </c>
      <c r="B12579" s="2">
        <v>44377.154999999999</v>
      </c>
      <c r="C12579">
        <v>302891</v>
      </c>
      <c r="D12579" s="2">
        <v>44377.154999999999</v>
      </c>
    </row>
    <row r="12580" spans="1:4" x14ac:dyDescent="0.25">
      <c r="A12580" s="24">
        <v>302894</v>
      </c>
      <c r="B12580" s="2">
        <v>44333.956493055557</v>
      </c>
      <c r="C12580">
        <v>302894</v>
      </c>
      <c r="D12580" s="2">
        <v>44333.956493055557</v>
      </c>
    </row>
    <row r="12581" spans="1:4" x14ac:dyDescent="0.25">
      <c r="A12581" s="24">
        <v>302918</v>
      </c>
      <c r="B12581" s="2">
        <v>44311.678587962961</v>
      </c>
      <c r="C12581">
        <v>302918</v>
      </c>
      <c r="D12581" s="2">
        <v>44311.678587962961</v>
      </c>
    </row>
    <row r="12582" spans="1:4" x14ac:dyDescent="0.25">
      <c r="A12582" s="24">
        <v>302941</v>
      </c>
      <c r="B12582" s="2">
        <v>44304.69840277778</v>
      </c>
      <c r="C12582">
        <v>302941</v>
      </c>
      <c r="D12582" s="2">
        <v>44304.69840277778</v>
      </c>
    </row>
    <row r="12583" spans="1:4" x14ac:dyDescent="0.25">
      <c r="A12583" s="24">
        <v>302962</v>
      </c>
      <c r="B12583" s="2">
        <v>44342.957303240742</v>
      </c>
      <c r="C12583">
        <v>302962</v>
      </c>
      <c r="D12583" s="2">
        <v>44342.957303240742</v>
      </c>
    </row>
    <row r="12584" spans="1:4" x14ac:dyDescent="0.25">
      <c r="A12584" s="24">
        <v>302969</v>
      </c>
      <c r="B12584" s="2">
        <v>44332.693171296298</v>
      </c>
      <c r="C12584">
        <v>302969</v>
      </c>
      <c r="D12584" s="2">
        <v>44332.693171296298</v>
      </c>
    </row>
    <row r="12585" spans="1:4" x14ac:dyDescent="0.25">
      <c r="A12585" s="24">
        <v>303007</v>
      </c>
      <c r="B12585" s="2">
        <v>44310.528912037036</v>
      </c>
      <c r="C12585">
        <v>303007</v>
      </c>
      <c r="D12585" s="2">
        <v>44310.528912037036</v>
      </c>
    </row>
    <row r="12586" spans="1:4" x14ac:dyDescent="0.25">
      <c r="A12586" s="24">
        <v>303046</v>
      </c>
      <c r="B12586" s="2">
        <v>44319.615474537037</v>
      </c>
      <c r="C12586">
        <v>303046</v>
      </c>
      <c r="D12586" s="2">
        <v>44319.615474537037</v>
      </c>
    </row>
    <row r="12587" spans="1:4" x14ac:dyDescent="0.25">
      <c r="A12587" s="24">
        <v>303198</v>
      </c>
      <c r="B12587" s="2">
        <v>44347.693148148152</v>
      </c>
      <c r="C12587">
        <v>303198</v>
      </c>
      <c r="D12587" s="2">
        <v>44347.693148148152</v>
      </c>
    </row>
    <row r="12588" spans="1:4" x14ac:dyDescent="0.25">
      <c r="A12588" s="24">
        <v>303219</v>
      </c>
      <c r="B12588" s="2">
        <v>44314.774456018517</v>
      </c>
      <c r="C12588">
        <v>303219</v>
      </c>
      <c r="D12588" s="2">
        <v>44314.774456018517</v>
      </c>
    </row>
    <row r="12589" spans="1:4" x14ac:dyDescent="0.25">
      <c r="A12589" s="24">
        <v>303244</v>
      </c>
      <c r="B12589" s="2">
        <v>44299.554803240739</v>
      </c>
      <c r="C12589">
        <v>303244</v>
      </c>
      <c r="D12589" s="2">
        <v>44299.554803240739</v>
      </c>
    </row>
    <row r="12590" spans="1:4" x14ac:dyDescent="0.25">
      <c r="A12590" s="24">
        <v>303269</v>
      </c>
      <c r="B12590" s="2">
        <v>44344.738865740743</v>
      </c>
      <c r="C12590">
        <v>303269</v>
      </c>
      <c r="D12590" s="2">
        <v>44344.738865740743</v>
      </c>
    </row>
    <row r="12591" spans="1:4" x14ac:dyDescent="0.25">
      <c r="A12591" s="24">
        <v>303287</v>
      </c>
      <c r="B12591" s="2">
        <v>44299.658761574072</v>
      </c>
      <c r="C12591">
        <v>303287</v>
      </c>
      <c r="D12591" s="2">
        <v>44299.658761574072</v>
      </c>
    </row>
    <row r="12592" spans="1:4" x14ac:dyDescent="0.25">
      <c r="A12592" s="24">
        <v>303301</v>
      </c>
      <c r="B12592" s="2">
        <v>44365.539826388886</v>
      </c>
      <c r="C12592">
        <v>303301</v>
      </c>
      <c r="D12592" s="2">
        <v>44365.539826388886</v>
      </c>
    </row>
    <row r="12593" spans="1:4" x14ac:dyDescent="0.25">
      <c r="A12593" s="24">
        <v>303312</v>
      </c>
      <c r="B12593" s="2">
        <v>44313.680208333331</v>
      </c>
      <c r="C12593">
        <v>303312</v>
      </c>
      <c r="D12593" s="2">
        <v>44313.680208333331</v>
      </c>
    </row>
    <row r="12594" spans="1:4" x14ac:dyDescent="0.25">
      <c r="A12594" s="24">
        <v>303346</v>
      </c>
      <c r="B12594" s="2">
        <v>44344.848483796297</v>
      </c>
      <c r="C12594">
        <v>303346</v>
      </c>
      <c r="D12594" s="2">
        <v>44344.848483796297</v>
      </c>
    </row>
    <row r="12595" spans="1:4" x14ac:dyDescent="0.25">
      <c r="A12595" s="24">
        <v>303376</v>
      </c>
      <c r="B12595" s="2">
        <v>44406.751805555556</v>
      </c>
      <c r="C12595">
        <v>303376</v>
      </c>
      <c r="D12595" s="2">
        <v>44406.751805555556</v>
      </c>
    </row>
    <row r="12596" spans="1:4" x14ac:dyDescent="0.25">
      <c r="A12596" s="24">
        <v>303398</v>
      </c>
      <c r="B12596" s="2">
        <v>44371.868310185186</v>
      </c>
      <c r="C12596">
        <v>303398</v>
      </c>
      <c r="D12596" s="2">
        <v>44371.868310185186</v>
      </c>
    </row>
    <row r="12597" spans="1:4" x14ac:dyDescent="0.25">
      <c r="A12597" s="24">
        <v>303440</v>
      </c>
      <c r="B12597" s="2">
        <v>44410.438298611109</v>
      </c>
      <c r="C12597">
        <v>303440</v>
      </c>
      <c r="D12597" s="2">
        <v>44410.438298611109</v>
      </c>
    </row>
    <row r="12598" spans="1:4" x14ac:dyDescent="0.25">
      <c r="A12598" s="24">
        <v>303488</v>
      </c>
      <c r="B12598" s="2">
        <v>44305.745335648149</v>
      </c>
      <c r="C12598">
        <v>303488</v>
      </c>
      <c r="D12598" s="2">
        <v>44305.745335648149</v>
      </c>
    </row>
    <row r="12599" spans="1:4" x14ac:dyDescent="0.25">
      <c r="A12599" s="24">
        <v>303510</v>
      </c>
      <c r="B12599" s="2">
        <v>44310.74962962963</v>
      </c>
      <c r="C12599">
        <v>303510</v>
      </c>
      <c r="D12599" s="2">
        <v>44310.74962962963</v>
      </c>
    </row>
    <row r="12600" spans="1:4" x14ac:dyDescent="0.25">
      <c r="A12600" s="24">
        <v>303518</v>
      </c>
      <c r="B12600" s="2">
        <v>44352.056817129633</v>
      </c>
      <c r="C12600">
        <v>303518</v>
      </c>
      <c r="D12600" s="2">
        <v>44352.056817129633</v>
      </c>
    </row>
    <row r="12601" spans="1:4" x14ac:dyDescent="0.25">
      <c r="A12601" s="24">
        <v>303560</v>
      </c>
      <c r="B12601" s="2">
        <v>44307.575428240743</v>
      </c>
      <c r="C12601">
        <v>303560</v>
      </c>
      <c r="D12601" s="2">
        <v>44307.575428240743</v>
      </c>
    </row>
    <row r="12602" spans="1:4" x14ac:dyDescent="0.25">
      <c r="A12602" s="24">
        <v>303617</v>
      </c>
      <c r="B12602" s="2">
        <v>44309.761516203704</v>
      </c>
      <c r="C12602">
        <v>303617</v>
      </c>
      <c r="D12602" s="2">
        <v>44309.761516203704</v>
      </c>
    </row>
    <row r="12603" spans="1:4" x14ac:dyDescent="0.25">
      <c r="A12603" s="24">
        <v>303643</v>
      </c>
      <c r="B12603" s="2">
        <v>44340.145011574074</v>
      </c>
      <c r="C12603">
        <v>303643</v>
      </c>
      <c r="D12603" s="2">
        <v>44340.145011574074</v>
      </c>
    </row>
    <row r="12604" spans="1:4" x14ac:dyDescent="0.25">
      <c r="A12604" s="24">
        <v>303662</v>
      </c>
      <c r="B12604" s="2">
        <v>44346.014768518522</v>
      </c>
      <c r="C12604">
        <v>303662</v>
      </c>
      <c r="D12604" s="2">
        <v>44346.014768518522</v>
      </c>
    </row>
    <row r="12605" spans="1:4" x14ac:dyDescent="0.25">
      <c r="A12605" s="24">
        <v>303673</v>
      </c>
      <c r="B12605" s="2">
        <v>44343.871550925927</v>
      </c>
      <c r="C12605">
        <v>303673</v>
      </c>
      <c r="D12605" s="2">
        <v>44343.871550925927</v>
      </c>
    </row>
    <row r="12606" spans="1:4" x14ac:dyDescent="0.25">
      <c r="A12606" s="24">
        <v>303692</v>
      </c>
      <c r="B12606" s="2">
        <v>44297.585543981484</v>
      </c>
      <c r="C12606">
        <v>303692</v>
      </c>
      <c r="D12606" s="2">
        <v>44297.585543981484</v>
      </c>
    </row>
    <row r="12607" spans="1:4" x14ac:dyDescent="0.25">
      <c r="A12607" s="24">
        <v>303711</v>
      </c>
      <c r="B12607" s="2">
        <v>44308.533761574072</v>
      </c>
      <c r="C12607">
        <v>303711</v>
      </c>
      <c r="D12607" s="2">
        <v>44308.533761574072</v>
      </c>
    </row>
    <row r="12608" spans="1:4" x14ac:dyDescent="0.25">
      <c r="A12608" s="24">
        <v>303726</v>
      </c>
      <c r="B12608" s="2">
        <v>44340.612337962964</v>
      </c>
      <c r="C12608">
        <v>303726</v>
      </c>
      <c r="D12608" s="2">
        <v>44340.612337962964</v>
      </c>
    </row>
    <row r="12609" spans="1:4" x14ac:dyDescent="0.25">
      <c r="A12609" s="24">
        <v>303727</v>
      </c>
      <c r="B12609" s="2">
        <v>44305.916446759256</v>
      </c>
      <c r="C12609">
        <v>303727</v>
      </c>
      <c r="D12609" s="2">
        <v>44305.916446759256</v>
      </c>
    </row>
    <row r="12610" spans="1:4" x14ac:dyDescent="0.25">
      <c r="A12610" s="24">
        <v>303730</v>
      </c>
      <c r="B12610" s="2">
        <v>44377.871145833335</v>
      </c>
      <c r="C12610">
        <v>303730</v>
      </c>
      <c r="D12610" s="2">
        <v>44377.871145833335</v>
      </c>
    </row>
    <row r="12611" spans="1:4" x14ac:dyDescent="0.25">
      <c r="A12611" s="24">
        <v>303740</v>
      </c>
      <c r="B12611" s="2">
        <v>44344.803182870368</v>
      </c>
      <c r="C12611">
        <v>303740</v>
      </c>
      <c r="D12611" s="2">
        <v>44344.803182870368</v>
      </c>
    </row>
    <row r="12612" spans="1:4" x14ac:dyDescent="0.25">
      <c r="A12612" s="24">
        <v>303806</v>
      </c>
      <c r="B12612" s="2">
        <v>44310.889305555553</v>
      </c>
      <c r="C12612">
        <v>303806</v>
      </c>
      <c r="D12612" s="2">
        <v>44310.889305555553</v>
      </c>
    </row>
    <row r="12613" spans="1:4" x14ac:dyDescent="0.25">
      <c r="A12613" s="24">
        <v>303890</v>
      </c>
      <c r="B12613" s="2">
        <v>44374.117615740739</v>
      </c>
      <c r="C12613">
        <v>303890</v>
      </c>
      <c r="D12613" s="2">
        <v>44374.117615740739</v>
      </c>
    </row>
    <row r="12614" spans="1:4" x14ac:dyDescent="0.25">
      <c r="A12614" s="24">
        <v>303914</v>
      </c>
      <c r="B12614" s="2">
        <v>44339.314664351848</v>
      </c>
      <c r="C12614">
        <v>303914</v>
      </c>
      <c r="D12614" s="2">
        <v>44339.314664351848</v>
      </c>
    </row>
    <row r="12615" spans="1:4" x14ac:dyDescent="0.25">
      <c r="A12615" s="24">
        <v>303927</v>
      </c>
      <c r="B12615" s="2">
        <v>44310.75854166667</v>
      </c>
      <c r="C12615">
        <v>303927</v>
      </c>
      <c r="D12615" s="2">
        <v>44310.75854166667</v>
      </c>
    </row>
    <row r="12616" spans="1:4" x14ac:dyDescent="0.25">
      <c r="A12616" s="24">
        <v>303928</v>
      </c>
      <c r="B12616" s="2">
        <v>44327.715798611112</v>
      </c>
      <c r="C12616">
        <v>303928</v>
      </c>
      <c r="D12616" s="2">
        <v>44327.715798611112</v>
      </c>
    </row>
    <row r="12617" spans="1:4" x14ac:dyDescent="0.25">
      <c r="A12617" s="24">
        <v>303947</v>
      </c>
      <c r="B12617" s="2">
        <v>44310.488240740742</v>
      </c>
      <c r="C12617">
        <v>303947</v>
      </c>
      <c r="D12617" s="2">
        <v>44310.488240740742</v>
      </c>
    </row>
    <row r="12618" spans="1:4" x14ac:dyDescent="0.25">
      <c r="A12618" s="24">
        <v>303967</v>
      </c>
      <c r="B12618" s="2">
        <v>44309.790636574071</v>
      </c>
      <c r="C12618">
        <v>303967</v>
      </c>
      <c r="D12618" s="2">
        <v>44309.790636574071</v>
      </c>
    </row>
    <row r="12619" spans="1:4" x14ac:dyDescent="0.25">
      <c r="A12619" s="24">
        <v>304014</v>
      </c>
      <c r="B12619" s="2">
        <v>44318.651782407411</v>
      </c>
      <c r="C12619">
        <v>304014</v>
      </c>
      <c r="D12619" s="2">
        <v>44318.651782407411</v>
      </c>
    </row>
    <row r="12620" spans="1:4" x14ac:dyDescent="0.25">
      <c r="A12620" s="24">
        <v>304028</v>
      </c>
      <c r="B12620" s="2">
        <v>44315.644999999997</v>
      </c>
      <c r="C12620">
        <v>304028</v>
      </c>
      <c r="D12620" s="2">
        <v>44315.644999999997</v>
      </c>
    </row>
    <row r="12621" spans="1:4" x14ac:dyDescent="0.25">
      <c r="A12621" s="24">
        <v>304076</v>
      </c>
      <c r="B12621" s="2">
        <v>44309.135706018518</v>
      </c>
      <c r="C12621">
        <v>304076</v>
      </c>
      <c r="D12621" s="2">
        <v>44309.135706018518</v>
      </c>
    </row>
    <row r="12622" spans="1:4" x14ac:dyDescent="0.25">
      <c r="A12622" s="24">
        <v>304077</v>
      </c>
      <c r="B12622" s="2">
        <v>44417.784166666665</v>
      </c>
      <c r="C12622">
        <v>304077</v>
      </c>
      <c r="D12622" s="2">
        <v>44417.784166666665</v>
      </c>
    </row>
    <row r="12623" spans="1:4" x14ac:dyDescent="0.25">
      <c r="A12623" s="24">
        <v>304087</v>
      </c>
      <c r="B12623" s="2">
        <v>44361.837164351855</v>
      </c>
      <c r="C12623">
        <v>304087</v>
      </c>
      <c r="D12623" s="2">
        <v>44361.837164351855</v>
      </c>
    </row>
    <row r="12624" spans="1:4" x14ac:dyDescent="0.25">
      <c r="A12624" s="24">
        <v>304088</v>
      </c>
      <c r="B12624" s="2">
        <v>44316.075671296298</v>
      </c>
      <c r="C12624">
        <v>304088</v>
      </c>
      <c r="D12624" s="2">
        <v>44316.075671296298</v>
      </c>
    </row>
    <row r="12625" spans="1:4" x14ac:dyDescent="0.25">
      <c r="A12625" s="24">
        <v>304095</v>
      </c>
      <c r="B12625" s="2">
        <v>44372.525266203702</v>
      </c>
      <c r="C12625">
        <v>304095</v>
      </c>
      <c r="D12625" s="2">
        <v>44372.525266203702</v>
      </c>
    </row>
    <row r="12626" spans="1:4" x14ac:dyDescent="0.25">
      <c r="A12626" s="24">
        <v>304108</v>
      </c>
      <c r="B12626" s="2">
        <v>44410.72146990741</v>
      </c>
      <c r="C12626">
        <v>304108</v>
      </c>
      <c r="D12626" s="2">
        <v>44410.72146990741</v>
      </c>
    </row>
    <row r="12627" spans="1:4" x14ac:dyDescent="0.25">
      <c r="A12627" s="24">
        <v>304141</v>
      </c>
      <c r="B12627" s="2">
        <v>44289.533703703702</v>
      </c>
      <c r="C12627">
        <v>304141</v>
      </c>
      <c r="D12627" s="2">
        <v>44289.533703703702</v>
      </c>
    </row>
    <row r="12628" spans="1:4" x14ac:dyDescent="0.25">
      <c r="A12628" s="24">
        <v>304162</v>
      </c>
      <c r="B12628" s="2">
        <v>44335.056666666664</v>
      </c>
      <c r="C12628">
        <v>304162</v>
      </c>
      <c r="D12628" s="2">
        <v>44335.056666666664</v>
      </c>
    </row>
    <row r="12629" spans="1:4" x14ac:dyDescent="0.25">
      <c r="A12629" s="24">
        <v>304181</v>
      </c>
      <c r="B12629" s="2">
        <v>44377.948807870373</v>
      </c>
      <c r="C12629">
        <v>304181</v>
      </c>
      <c r="D12629" s="2">
        <v>44377.948807870373</v>
      </c>
    </row>
    <row r="12630" spans="1:4" x14ac:dyDescent="0.25">
      <c r="A12630" s="24">
        <v>304186</v>
      </c>
      <c r="B12630" s="2">
        <v>44376.544664351852</v>
      </c>
      <c r="C12630">
        <v>304186</v>
      </c>
      <c r="D12630" s="2">
        <v>44376.544664351852</v>
      </c>
    </row>
    <row r="12631" spans="1:4" x14ac:dyDescent="0.25">
      <c r="A12631" s="24">
        <v>304216</v>
      </c>
      <c r="B12631" s="2">
        <v>44310.255624999998</v>
      </c>
      <c r="C12631">
        <v>304216</v>
      </c>
      <c r="D12631" s="2">
        <v>44310.255624999998</v>
      </c>
    </row>
    <row r="12632" spans="1:4" x14ac:dyDescent="0.25">
      <c r="A12632" s="24">
        <v>304220</v>
      </c>
      <c r="B12632" s="2">
        <v>44315.858599537038</v>
      </c>
      <c r="C12632">
        <v>304220</v>
      </c>
      <c r="D12632" s="2">
        <v>44315.858599537038</v>
      </c>
    </row>
    <row r="12633" spans="1:4" x14ac:dyDescent="0.25">
      <c r="A12633" s="24">
        <v>304270</v>
      </c>
      <c r="B12633" s="2">
        <v>44374.481736111113</v>
      </c>
      <c r="C12633">
        <v>304270</v>
      </c>
      <c r="D12633" s="2">
        <v>44374.481736111113</v>
      </c>
    </row>
    <row r="12634" spans="1:4" x14ac:dyDescent="0.25">
      <c r="A12634" s="24">
        <v>304276</v>
      </c>
      <c r="B12634" s="2">
        <v>44392.791446759256</v>
      </c>
      <c r="C12634">
        <v>304276</v>
      </c>
      <c r="D12634" s="2">
        <v>44392.791446759256</v>
      </c>
    </row>
    <row r="12635" spans="1:4" x14ac:dyDescent="0.25">
      <c r="A12635" s="24">
        <v>304333</v>
      </c>
      <c r="B12635" s="2">
        <v>44330.924537037034</v>
      </c>
      <c r="C12635">
        <v>304333</v>
      </c>
      <c r="D12635" s="2">
        <v>44330.924537037034</v>
      </c>
    </row>
    <row r="12636" spans="1:4" x14ac:dyDescent="0.25">
      <c r="A12636" s="24">
        <v>304346</v>
      </c>
      <c r="B12636" s="2">
        <v>44373.665995370371</v>
      </c>
      <c r="C12636">
        <v>304346</v>
      </c>
      <c r="D12636" s="2">
        <v>44373.665995370371</v>
      </c>
    </row>
    <row r="12637" spans="1:4" x14ac:dyDescent="0.25">
      <c r="A12637" s="24">
        <v>304347</v>
      </c>
      <c r="B12637" s="2">
        <v>44310.731979166667</v>
      </c>
      <c r="C12637">
        <v>304347</v>
      </c>
      <c r="D12637" s="2">
        <v>44310.731979166667</v>
      </c>
    </row>
    <row r="12638" spans="1:4" x14ac:dyDescent="0.25">
      <c r="A12638" s="24">
        <v>304365</v>
      </c>
      <c r="B12638" s="2">
        <v>44394.219768518517</v>
      </c>
      <c r="C12638">
        <v>304365</v>
      </c>
      <c r="D12638" s="2">
        <v>44394.219768518517</v>
      </c>
    </row>
    <row r="12639" spans="1:4" x14ac:dyDescent="0.25">
      <c r="A12639" s="24">
        <v>304392</v>
      </c>
      <c r="B12639" s="2">
        <v>44290.938113425924</v>
      </c>
      <c r="C12639">
        <v>304392</v>
      </c>
      <c r="D12639" s="2">
        <v>44290.938113425924</v>
      </c>
    </row>
    <row r="12640" spans="1:4" x14ac:dyDescent="0.25">
      <c r="A12640" s="24">
        <v>304420</v>
      </c>
      <c r="B12640" s="2">
        <v>44315.83189814815</v>
      </c>
      <c r="C12640">
        <v>304420</v>
      </c>
      <c r="D12640" s="2">
        <v>44315.83189814815</v>
      </c>
    </row>
    <row r="12641" spans="1:4" x14ac:dyDescent="0.25">
      <c r="A12641" s="24">
        <v>304445</v>
      </c>
      <c r="B12641" s="2">
        <v>44309.152337962965</v>
      </c>
      <c r="C12641">
        <v>304445</v>
      </c>
      <c r="D12641" s="2">
        <v>44309.152337962965</v>
      </c>
    </row>
    <row r="12642" spans="1:4" x14ac:dyDescent="0.25">
      <c r="A12642" s="24">
        <v>304452</v>
      </c>
      <c r="B12642" s="2">
        <v>44303.852129629631</v>
      </c>
      <c r="C12642">
        <v>304452</v>
      </c>
      <c r="D12642" s="2">
        <v>44303.852129629631</v>
      </c>
    </row>
    <row r="12643" spans="1:4" x14ac:dyDescent="0.25">
      <c r="A12643" s="24">
        <v>304498</v>
      </c>
      <c r="B12643" s="2">
        <v>44309.819363425922</v>
      </c>
      <c r="C12643">
        <v>304498</v>
      </c>
      <c r="D12643" s="2">
        <v>44309.819363425922</v>
      </c>
    </row>
    <row r="12644" spans="1:4" x14ac:dyDescent="0.25">
      <c r="A12644" s="24">
        <v>304529</v>
      </c>
      <c r="B12644" s="2">
        <v>44327.62195601852</v>
      </c>
      <c r="C12644">
        <v>304529</v>
      </c>
      <c r="D12644" s="2">
        <v>44327.62195601852</v>
      </c>
    </row>
    <row r="12645" spans="1:4" x14ac:dyDescent="0.25">
      <c r="A12645" s="24">
        <v>304545</v>
      </c>
      <c r="B12645" s="2">
        <v>44377.770821759259</v>
      </c>
      <c r="C12645">
        <v>304545</v>
      </c>
      <c r="D12645" s="2">
        <v>44377.770821759259</v>
      </c>
    </row>
    <row r="12646" spans="1:4" x14ac:dyDescent="0.25">
      <c r="A12646" s="24">
        <v>304569</v>
      </c>
      <c r="B12646" s="2">
        <v>44308.601319444446</v>
      </c>
      <c r="C12646">
        <v>304569</v>
      </c>
      <c r="D12646" s="2">
        <v>44308.601319444446</v>
      </c>
    </row>
    <row r="12647" spans="1:4" x14ac:dyDescent="0.25">
      <c r="A12647" s="24">
        <v>304581</v>
      </c>
      <c r="B12647" s="2">
        <v>44400.872766203705</v>
      </c>
      <c r="C12647">
        <v>304581</v>
      </c>
      <c r="D12647" s="2">
        <v>44400.872766203705</v>
      </c>
    </row>
    <row r="12648" spans="1:4" x14ac:dyDescent="0.25">
      <c r="A12648" s="24">
        <v>304584</v>
      </c>
      <c r="B12648" s="2">
        <v>44296.050752314812</v>
      </c>
      <c r="C12648">
        <v>304584</v>
      </c>
      <c r="D12648" s="2">
        <v>44296.050752314812</v>
      </c>
    </row>
    <row r="12649" spans="1:4" x14ac:dyDescent="0.25">
      <c r="A12649" s="24">
        <v>304585</v>
      </c>
      <c r="B12649" s="2">
        <v>44350.210335648146</v>
      </c>
      <c r="C12649">
        <v>304585</v>
      </c>
      <c r="D12649" s="2">
        <v>44350.210335648146</v>
      </c>
    </row>
    <row r="12650" spans="1:4" x14ac:dyDescent="0.25">
      <c r="A12650" s="24">
        <v>304587</v>
      </c>
      <c r="B12650" s="2">
        <v>44430.052581018521</v>
      </c>
      <c r="C12650">
        <v>304587</v>
      </c>
      <c r="D12650" s="2">
        <v>44430.052581018521</v>
      </c>
    </row>
    <row r="12651" spans="1:4" x14ac:dyDescent="0.25">
      <c r="A12651" s="24">
        <v>304613</v>
      </c>
      <c r="B12651" s="2">
        <v>44308.437083333331</v>
      </c>
      <c r="C12651">
        <v>304613</v>
      </c>
      <c r="D12651" s="2">
        <v>44308.437083333331</v>
      </c>
    </row>
    <row r="12652" spans="1:4" x14ac:dyDescent="0.25">
      <c r="A12652" s="24">
        <v>304614</v>
      </c>
      <c r="B12652" s="2">
        <v>44389.834328703706</v>
      </c>
      <c r="C12652">
        <v>304614</v>
      </c>
      <c r="D12652" s="2">
        <v>44389.834328703706</v>
      </c>
    </row>
    <row r="12653" spans="1:4" x14ac:dyDescent="0.25">
      <c r="A12653" s="24">
        <v>304636</v>
      </c>
      <c r="B12653" s="2">
        <v>44310.909166666665</v>
      </c>
      <c r="C12653">
        <v>304636</v>
      </c>
      <c r="D12653" s="2">
        <v>44310.909166666665</v>
      </c>
    </row>
    <row r="12654" spans="1:4" x14ac:dyDescent="0.25">
      <c r="A12654" s="24">
        <v>304665</v>
      </c>
      <c r="B12654" s="2">
        <v>44383.35833333333</v>
      </c>
      <c r="C12654">
        <v>304665</v>
      </c>
      <c r="D12654" s="2">
        <v>44383.35833333333</v>
      </c>
    </row>
    <row r="12655" spans="1:4" x14ac:dyDescent="0.25">
      <c r="A12655" s="24">
        <v>304670</v>
      </c>
      <c r="B12655" s="2">
        <v>44286.302002314813</v>
      </c>
      <c r="C12655">
        <v>304670</v>
      </c>
      <c r="D12655" s="2">
        <v>44286.302002314813</v>
      </c>
    </row>
    <row r="12656" spans="1:4" x14ac:dyDescent="0.25">
      <c r="A12656" s="24">
        <v>304694</v>
      </c>
      <c r="B12656" s="2">
        <v>44317.091203703705</v>
      </c>
      <c r="C12656">
        <v>304694</v>
      </c>
      <c r="D12656" s="2">
        <v>44317.091203703705</v>
      </c>
    </row>
    <row r="12657" spans="1:4" x14ac:dyDescent="0.25">
      <c r="A12657" s="24">
        <v>304823</v>
      </c>
      <c r="B12657" s="2">
        <v>44361.006655092591</v>
      </c>
      <c r="C12657">
        <v>304823</v>
      </c>
      <c r="D12657" s="2">
        <v>44361.006655092591</v>
      </c>
    </row>
    <row r="12658" spans="1:4" x14ac:dyDescent="0.25">
      <c r="A12658" s="24">
        <v>304829</v>
      </c>
      <c r="B12658" s="2">
        <v>44300.486435185187</v>
      </c>
      <c r="C12658">
        <v>304829</v>
      </c>
      <c r="D12658" s="2">
        <v>44300.486435185187</v>
      </c>
    </row>
    <row r="12659" spans="1:4" x14ac:dyDescent="0.25">
      <c r="A12659" s="24">
        <v>304855</v>
      </c>
      <c r="B12659" s="2">
        <v>44311.545092592591</v>
      </c>
      <c r="C12659">
        <v>304855</v>
      </c>
      <c r="D12659" s="2">
        <v>44311.545092592591</v>
      </c>
    </row>
    <row r="12660" spans="1:4" x14ac:dyDescent="0.25">
      <c r="A12660" s="24">
        <v>304885</v>
      </c>
      <c r="B12660" s="2">
        <v>44375.216608796298</v>
      </c>
      <c r="C12660">
        <v>304885</v>
      </c>
      <c r="D12660" s="2">
        <v>44375.216608796298</v>
      </c>
    </row>
    <row r="12661" spans="1:4" x14ac:dyDescent="0.25">
      <c r="A12661" s="24">
        <v>304889</v>
      </c>
      <c r="B12661" s="2">
        <v>44304.677777777775</v>
      </c>
      <c r="C12661">
        <v>304889</v>
      </c>
      <c r="D12661" s="2">
        <v>44304.677777777775</v>
      </c>
    </row>
    <row r="12662" spans="1:4" x14ac:dyDescent="0.25">
      <c r="A12662" s="24">
        <v>304990</v>
      </c>
      <c r="B12662" s="2">
        <v>44311.766365740739</v>
      </c>
      <c r="C12662">
        <v>304990</v>
      </c>
      <c r="D12662" s="2">
        <v>44311.766365740739</v>
      </c>
    </row>
    <row r="12663" spans="1:4" x14ac:dyDescent="0.25">
      <c r="A12663" s="24">
        <v>304996</v>
      </c>
      <c r="B12663" s="2">
        <v>44408.377210648148</v>
      </c>
      <c r="C12663">
        <v>304996</v>
      </c>
      <c r="D12663" s="2">
        <v>44408.377210648148</v>
      </c>
    </row>
    <row r="12664" spans="1:4" x14ac:dyDescent="0.25">
      <c r="A12664" s="24">
        <v>305056</v>
      </c>
      <c r="B12664" s="2">
        <v>44292.000185185185</v>
      </c>
      <c r="C12664">
        <v>305056</v>
      </c>
      <c r="D12664" s="2">
        <v>44292.000185185185</v>
      </c>
    </row>
    <row r="12665" spans="1:4" x14ac:dyDescent="0.25">
      <c r="A12665" s="24">
        <v>305057</v>
      </c>
      <c r="B12665" s="2">
        <v>44369.892175925925</v>
      </c>
      <c r="C12665">
        <v>305057</v>
      </c>
      <c r="D12665" s="2">
        <v>44369.892175925925</v>
      </c>
    </row>
    <row r="12666" spans="1:4" x14ac:dyDescent="0.25">
      <c r="A12666" s="24">
        <v>305080</v>
      </c>
      <c r="B12666" s="2">
        <v>44399.917662037034</v>
      </c>
      <c r="C12666">
        <v>305080</v>
      </c>
      <c r="D12666" s="2">
        <v>44399.917662037034</v>
      </c>
    </row>
    <row r="12667" spans="1:4" x14ac:dyDescent="0.25">
      <c r="A12667" s="24">
        <v>305082</v>
      </c>
      <c r="B12667" s="2">
        <v>44380.819768518515</v>
      </c>
      <c r="C12667">
        <v>305082</v>
      </c>
      <c r="D12667" s="2">
        <v>44380.819768518515</v>
      </c>
    </row>
    <row r="12668" spans="1:4" x14ac:dyDescent="0.25">
      <c r="A12668" s="24">
        <v>305105</v>
      </c>
      <c r="B12668" s="2">
        <v>44311.028784722221</v>
      </c>
      <c r="C12668">
        <v>305105</v>
      </c>
      <c r="D12668" s="2">
        <v>44311.028784722221</v>
      </c>
    </row>
    <row r="12669" spans="1:4" x14ac:dyDescent="0.25">
      <c r="A12669" s="24">
        <v>305111</v>
      </c>
      <c r="B12669" s="2">
        <v>44376.875671296293</v>
      </c>
      <c r="C12669">
        <v>305111</v>
      </c>
      <c r="D12669" s="2">
        <v>44376.875671296293</v>
      </c>
    </row>
    <row r="12670" spans="1:4" x14ac:dyDescent="0.25">
      <c r="A12670" s="24">
        <v>305112</v>
      </c>
      <c r="B12670" s="2">
        <v>44331.070127314815</v>
      </c>
      <c r="C12670">
        <v>305112</v>
      </c>
      <c r="D12670" s="2">
        <v>44331.070127314815</v>
      </c>
    </row>
    <row r="12671" spans="1:4" x14ac:dyDescent="0.25">
      <c r="A12671" s="24">
        <v>305114</v>
      </c>
      <c r="B12671" s="2">
        <v>44311.483194444445</v>
      </c>
      <c r="C12671">
        <v>305114</v>
      </c>
      <c r="D12671" s="2">
        <v>44311.483194444445</v>
      </c>
    </row>
    <row r="12672" spans="1:4" x14ac:dyDescent="0.25">
      <c r="A12672" s="24">
        <v>305135</v>
      </c>
      <c r="B12672" s="2">
        <v>44306.564502314817</v>
      </c>
      <c r="C12672">
        <v>305135</v>
      </c>
      <c r="D12672" s="2">
        <v>44306.564502314817</v>
      </c>
    </row>
    <row r="12673" spans="1:4" x14ac:dyDescent="0.25">
      <c r="A12673" s="24">
        <v>305150</v>
      </c>
      <c r="B12673" s="2">
        <v>44396.757870370369</v>
      </c>
      <c r="C12673">
        <v>305150</v>
      </c>
      <c r="D12673" s="2">
        <v>44396.757870370369</v>
      </c>
    </row>
    <row r="12674" spans="1:4" x14ac:dyDescent="0.25">
      <c r="A12674" s="24">
        <v>305177</v>
      </c>
      <c r="B12674" s="2">
        <v>44395.73846064815</v>
      </c>
      <c r="C12674">
        <v>305177</v>
      </c>
      <c r="D12674" s="2">
        <v>44395.73846064815</v>
      </c>
    </row>
    <row r="12675" spans="1:4" x14ac:dyDescent="0.25">
      <c r="A12675" s="24">
        <v>305203</v>
      </c>
      <c r="B12675" s="2">
        <v>44373.812893518516</v>
      </c>
      <c r="C12675">
        <v>305203</v>
      </c>
      <c r="D12675" s="2">
        <v>44373.812893518516</v>
      </c>
    </row>
    <row r="12676" spans="1:4" x14ac:dyDescent="0.25">
      <c r="A12676" s="24">
        <v>305223</v>
      </c>
      <c r="B12676" s="2">
        <v>44309.758275462962</v>
      </c>
      <c r="C12676">
        <v>305223</v>
      </c>
      <c r="D12676" s="2">
        <v>44309.758275462962</v>
      </c>
    </row>
    <row r="12677" spans="1:4" x14ac:dyDescent="0.25">
      <c r="A12677" s="24">
        <v>305226</v>
      </c>
      <c r="B12677" s="2">
        <v>44286.600104166668</v>
      </c>
      <c r="C12677">
        <v>305226</v>
      </c>
      <c r="D12677" s="2">
        <v>44286.600104166668</v>
      </c>
    </row>
    <row r="12678" spans="1:4" x14ac:dyDescent="0.25">
      <c r="A12678" s="24">
        <v>305245</v>
      </c>
      <c r="B12678" s="2">
        <v>44325.546307870369</v>
      </c>
      <c r="C12678">
        <v>305245</v>
      </c>
      <c r="D12678" s="2">
        <v>44325.546307870369</v>
      </c>
    </row>
    <row r="12679" spans="1:4" x14ac:dyDescent="0.25">
      <c r="A12679" s="24">
        <v>305279</v>
      </c>
      <c r="B12679" s="2">
        <v>44303.097280092596</v>
      </c>
      <c r="C12679">
        <v>305279</v>
      </c>
      <c r="D12679" s="2">
        <v>44303.097280092596</v>
      </c>
    </row>
    <row r="12680" spans="1:4" x14ac:dyDescent="0.25">
      <c r="A12680" s="24">
        <v>305319</v>
      </c>
      <c r="B12680" s="2">
        <v>44413.572199074071</v>
      </c>
      <c r="C12680">
        <v>305319</v>
      </c>
      <c r="D12680" s="2">
        <v>44413.572199074071</v>
      </c>
    </row>
    <row r="12681" spans="1:4" x14ac:dyDescent="0.25">
      <c r="A12681" s="24">
        <v>305370</v>
      </c>
      <c r="B12681" s="2">
        <v>44403.250590277778</v>
      </c>
      <c r="C12681">
        <v>305370</v>
      </c>
      <c r="D12681" s="2">
        <v>44403.250590277778</v>
      </c>
    </row>
    <row r="12682" spans="1:4" x14ac:dyDescent="0.25">
      <c r="A12682" s="24">
        <v>305379</v>
      </c>
      <c r="B12682" s="2">
        <v>44340.878425925926</v>
      </c>
      <c r="C12682">
        <v>305379</v>
      </c>
      <c r="D12682" s="2">
        <v>44340.878425925926</v>
      </c>
    </row>
    <row r="12683" spans="1:4" x14ac:dyDescent="0.25">
      <c r="A12683" s="24">
        <v>305386</v>
      </c>
      <c r="B12683" s="2">
        <v>44325.44840277778</v>
      </c>
      <c r="C12683">
        <v>305386</v>
      </c>
      <c r="D12683" s="2">
        <v>44325.44840277778</v>
      </c>
    </row>
    <row r="12684" spans="1:4" x14ac:dyDescent="0.25">
      <c r="A12684" s="24">
        <v>305387</v>
      </c>
      <c r="B12684" s="2">
        <v>44343.974699074075</v>
      </c>
      <c r="C12684">
        <v>305387</v>
      </c>
      <c r="D12684" s="2">
        <v>44343.974699074075</v>
      </c>
    </row>
    <row r="12685" spans="1:4" x14ac:dyDescent="0.25">
      <c r="A12685" s="24">
        <v>305402</v>
      </c>
      <c r="B12685" s="2">
        <v>44316.850104166668</v>
      </c>
      <c r="C12685">
        <v>305402</v>
      </c>
      <c r="D12685" s="2">
        <v>44316.850104166668</v>
      </c>
    </row>
    <row r="12686" spans="1:4" x14ac:dyDescent="0.25">
      <c r="A12686" s="24">
        <v>305419</v>
      </c>
      <c r="B12686" s="2">
        <v>44306.658333333333</v>
      </c>
      <c r="C12686">
        <v>305419</v>
      </c>
      <c r="D12686" s="2">
        <v>44306.658333333333</v>
      </c>
    </row>
    <row r="12687" spans="1:4" x14ac:dyDescent="0.25">
      <c r="A12687" s="24">
        <v>305421</v>
      </c>
      <c r="B12687" s="2">
        <v>44372.777696759258</v>
      </c>
      <c r="C12687">
        <v>305421</v>
      </c>
      <c r="D12687" s="2">
        <v>44372.777696759258</v>
      </c>
    </row>
    <row r="12688" spans="1:4" x14ac:dyDescent="0.25">
      <c r="A12688" s="24">
        <v>305424</v>
      </c>
      <c r="B12688" s="2">
        <v>44342.602939814817</v>
      </c>
      <c r="C12688">
        <v>305424</v>
      </c>
      <c r="D12688" s="2">
        <v>44342.602939814817</v>
      </c>
    </row>
    <row r="12689" spans="1:4" x14ac:dyDescent="0.25">
      <c r="A12689" s="24">
        <v>305427</v>
      </c>
      <c r="B12689" s="2">
        <v>44347.737245370372</v>
      </c>
      <c r="C12689">
        <v>305427</v>
      </c>
      <c r="D12689" s="2">
        <v>44347.737245370372</v>
      </c>
    </row>
    <row r="12690" spans="1:4" x14ac:dyDescent="0.25">
      <c r="A12690" s="24">
        <v>305435</v>
      </c>
      <c r="B12690" s="2">
        <v>44345.747523148151</v>
      </c>
      <c r="C12690">
        <v>305435</v>
      </c>
      <c r="D12690" s="2">
        <v>44345.747523148151</v>
      </c>
    </row>
    <row r="12691" spans="1:4" x14ac:dyDescent="0.25">
      <c r="A12691" s="24">
        <v>305449</v>
      </c>
      <c r="B12691" s="2">
        <v>44291.757870370369</v>
      </c>
      <c r="C12691">
        <v>305449</v>
      </c>
      <c r="D12691" s="2">
        <v>44291.757870370369</v>
      </c>
    </row>
    <row r="12692" spans="1:4" x14ac:dyDescent="0.25">
      <c r="A12692" s="24">
        <v>305485</v>
      </c>
      <c r="B12692" s="2">
        <v>44373.472430555557</v>
      </c>
      <c r="C12692">
        <v>305485</v>
      </c>
      <c r="D12692" s="2">
        <v>44373.472430555557</v>
      </c>
    </row>
    <row r="12693" spans="1:4" x14ac:dyDescent="0.25">
      <c r="A12693" s="24">
        <v>305490</v>
      </c>
      <c r="B12693" s="2">
        <v>44340.663622685184</v>
      </c>
      <c r="C12693">
        <v>305490</v>
      </c>
      <c r="D12693" s="2">
        <v>44340.663622685184</v>
      </c>
    </row>
    <row r="12694" spans="1:4" x14ac:dyDescent="0.25">
      <c r="A12694" s="24">
        <v>305509</v>
      </c>
      <c r="B12694" s="2">
        <v>44389.762326388889</v>
      </c>
      <c r="C12694">
        <v>305509</v>
      </c>
      <c r="D12694" s="2">
        <v>44389.762326388889</v>
      </c>
    </row>
    <row r="12695" spans="1:4" x14ac:dyDescent="0.25">
      <c r="A12695" s="24">
        <v>305519</v>
      </c>
      <c r="B12695" s="2">
        <v>44344.657546296294</v>
      </c>
      <c r="C12695">
        <v>305519</v>
      </c>
      <c r="D12695" s="2">
        <v>44344.657546296294</v>
      </c>
    </row>
    <row r="12696" spans="1:4" x14ac:dyDescent="0.25">
      <c r="A12696" s="24">
        <v>305588</v>
      </c>
      <c r="B12696" s="2">
        <v>44297.152129629627</v>
      </c>
      <c r="C12696">
        <v>305588</v>
      </c>
      <c r="D12696" s="2">
        <v>44297.152129629627</v>
      </c>
    </row>
    <row r="12697" spans="1:4" x14ac:dyDescent="0.25">
      <c r="A12697" s="24">
        <v>305629</v>
      </c>
      <c r="B12697" s="2">
        <v>44310.761516203704</v>
      </c>
      <c r="C12697">
        <v>305629</v>
      </c>
      <c r="D12697" s="2">
        <v>44310.761516203704</v>
      </c>
    </row>
    <row r="12698" spans="1:4" x14ac:dyDescent="0.25">
      <c r="A12698" s="24">
        <v>305660</v>
      </c>
      <c r="B12698" s="2">
        <v>44379.979664351849</v>
      </c>
      <c r="C12698">
        <v>305660</v>
      </c>
      <c r="D12698" s="2">
        <v>44379.979664351849</v>
      </c>
    </row>
    <row r="12699" spans="1:4" x14ac:dyDescent="0.25">
      <c r="A12699" s="24">
        <v>305687</v>
      </c>
      <c r="B12699" s="2">
        <v>44404.839189814818</v>
      </c>
      <c r="C12699">
        <v>305687</v>
      </c>
      <c r="D12699" s="2">
        <v>44404.839189814818</v>
      </c>
    </row>
    <row r="12700" spans="1:4" x14ac:dyDescent="0.25">
      <c r="A12700" s="24">
        <v>305692</v>
      </c>
      <c r="B12700" s="2">
        <v>44303.090185185189</v>
      </c>
      <c r="C12700">
        <v>305692</v>
      </c>
      <c r="D12700" s="2">
        <v>44303.090185185189</v>
      </c>
    </row>
    <row r="12701" spans="1:4" x14ac:dyDescent="0.25">
      <c r="A12701" s="24">
        <v>305750</v>
      </c>
      <c r="B12701" s="2">
        <v>44342.68990740741</v>
      </c>
      <c r="C12701">
        <v>305750</v>
      </c>
      <c r="D12701" s="2">
        <v>44342.68990740741</v>
      </c>
    </row>
    <row r="12702" spans="1:4" x14ac:dyDescent="0.25">
      <c r="A12702" s="24">
        <v>305753</v>
      </c>
      <c r="B12702" s="2">
        <v>44407.986030092594</v>
      </c>
      <c r="C12702">
        <v>305753</v>
      </c>
      <c r="D12702" s="2">
        <v>44407.986030092594</v>
      </c>
    </row>
    <row r="12703" spans="1:4" x14ac:dyDescent="0.25">
      <c r="A12703" s="24">
        <v>305782</v>
      </c>
      <c r="B12703" s="2">
        <v>44310.77244212963</v>
      </c>
      <c r="C12703">
        <v>305782</v>
      </c>
      <c r="D12703" s="2">
        <v>44310.77244212963</v>
      </c>
    </row>
    <row r="12704" spans="1:4" x14ac:dyDescent="0.25">
      <c r="A12704" s="24">
        <v>305806</v>
      </c>
      <c r="B12704" s="2">
        <v>44291.264004629629</v>
      </c>
      <c r="C12704">
        <v>305806</v>
      </c>
      <c r="D12704" s="2">
        <v>44291.264004629629</v>
      </c>
    </row>
    <row r="12705" spans="1:4" x14ac:dyDescent="0.25">
      <c r="A12705" s="24">
        <v>305808</v>
      </c>
      <c r="B12705" s="2">
        <v>44366.362615740742</v>
      </c>
      <c r="C12705">
        <v>305808</v>
      </c>
      <c r="D12705" s="2">
        <v>44366.362615740742</v>
      </c>
    </row>
    <row r="12706" spans="1:4" x14ac:dyDescent="0.25">
      <c r="A12706" s="24">
        <v>305824</v>
      </c>
      <c r="B12706" s="2">
        <v>44310.781331018516</v>
      </c>
      <c r="C12706">
        <v>305824</v>
      </c>
      <c r="D12706" s="2">
        <v>44310.781331018516</v>
      </c>
    </row>
    <row r="12707" spans="1:4" x14ac:dyDescent="0.25">
      <c r="A12707" s="24">
        <v>305901</v>
      </c>
      <c r="B12707" s="2">
        <v>44292.969849537039</v>
      </c>
      <c r="C12707">
        <v>305901</v>
      </c>
      <c r="D12707" s="2">
        <v>44292.969849537039</v>
      </c>
    </row>
    <row r="12708" spans="1:4" x14ac:dyDescent="0.25">
      <c r="A12708" s="24">
        <v>305905</v>
      </c>
      <c r="B12708" s="2">
        <v>44310.823807870373</v>
      </c>
      <c r="C12708">
        <v>305905</v>
      </c>
      <c r="D12708" s="2">
        <v>44310.823807870373</v>
      </c>
    </row>
    <row r="12709" spans="1:4" x14ac:dyDescent="0.25">
      <c r="A12709" s="24">
        <v>305911</v>
      </c>
      <c r="B12709" s="2">
        <v>44345.608078703706</v>
      </c>
      <c r="C12709">
        <v>305911</v>
      </c>
      <c r="D12709" s="2">
        <v>44345.608078703706</v>
      </c>
    </row>
    <row r="12710" spans="1:4" x14ac:dyDescent="0.25">
      <c r="A12710" s="24">
        <v>305942</v>
      </c>
      <c r="B12710" s="2">
        <v>44337.793877314813</v>
      </c>
      <c r="C12710">
        <v>305942</v>
      </c>
      <c r="D12710" s="2">
        <v>44337.793877314813</v>
      </c>
    </row>
    <row r="12711" spans="1:4" x14ac:dyDescent="0.25">
      <c r="A12711" s="24">
        <v>305970</v>
      </c>
      <c r="B12711" s="2">
        <v>44307.976319444446</v>
      </c>
      <c r="C12711">
        <v>305970</v>
      </c>
      <c r="D12711" s="2">
        <v>44307.976319444446</v>
      </c>
    </row>
    <row r="12712" spans="1:4" x14ac:dyDescent="0.25">
      <c r="A12712" s="24">
        <v>305972</v>
      </c>
      <c r="B12712" s="2">
        <v>44312.653912037036</v>
      </c>
      <c r="C12712">
        <v>305972</v>
      </c>
      <c r="D12712" s="2">
        <v>44312.653912037036</v>
      </c>
    </row>
    <row r="12713" spans="1:4" x14ac:dyDescent="0.25">
      <c r="A12713" s="24">
        <v>305974</v>
      </c>
      <c r="B12713" s="2">
        <v>44312.937662037039</v>
      </c>
      <c r="C12713">
        <v>305974</v>
      </c>
      <c r="D12713" s="2">
        <v>44312.937662037039</v>
      </c>
    </row>
    <row r="12714" spans="1:4" x14ac:dyDescent="0.25">
      <c r="A12714" s="24">
        <v>306021</v>
      </c>
      <c r="B12714" s="2">
        <v>44386.832708333335</v>
      </c>
      <c r="C12714">
        <v>306021</v>
      </c>
      <c r="D12714" s="2">
        <v>44386.832708333335</v>
      </c>
    </row>
    <row r="12715" spans="1:4" x14ac:dyDescent="0.25">
      <c r="A12715" s="24">
        <v>306040</v>
      </c>
      <c r="B12715" s="2">
        <v>44297.877210648148</v>
      </c>
      <c r="C12715">
        <v>306040</v>
      </c>
      <c r="D12715" s="2">
        <v>44297.877210648148</v>
      </c>
    </row>
    <row r="12716" spans="1:4" x14ac:dyDescent="0.25">
      <c r="A12716" s="24">
        <v>306041</v>
      </c>
      <c r="B12716" s="2">
        <v>44402.196666666663</v>
      </c>
      <c r="C12716">
        <v>306041</v>
      </c>
      <c r="D12716" s="2">
        <v>44402.196666666663</v>
      </c>
    </row>
    <row r="12717" spans="1:4" x14ac:dyDescent="0.25">
      <c r="A12717" s="24">
        <v>306069</v>
      </c>
      <c r="B12717" s="2">
        <v>44344.324618055558</v>
      </c>
      <c r="C12717">
        <v>306069</v>
      </c>
      <c r="D12717" s="2">
        <v>44344.324618055558</v>
      </c>
    </row>
    <row r="12718" spans="1:4" x14ac:dyDescent="0.25">
      <c r="A12718" s="24">
        <v>306108</v>
      </c>
      <c r="B12718" s="2">
        <v>44326.822604166664</v>
      </c>
      <c r="C12718">
        <v>306108</v>
      </c>
      <c r="D12718" s="2">
        <v>44326.822604166664</v>
      </c>
    </row>
    <row r="12719" spans="1:4" x14ac:dyDescent="0.25">
      <c r="A12719" s="24">
        <v>306112</v>
      </c>
      <c r="B12719" s="2">
        <v>44373.924537037034</v>
      </c>
      <c r="C12719">
        <v>306112</v>
      </c>
      <c r="D12719" s="2">
        <v>44373.924537037034</v>
      </c>
    </row>
    <row r="12720" spans="1:4" x14ac:dyDescent="0.25">
      <c r="A12720" s="24">
        <v>306137</v>
      </c>
      <c r="B12720" s="2">
        <v>44342.753425925926</v>
      </c>
      <c r="C12720">
        <v>306137</v>
      </c>
      <c r="D12720" s="2">
        <v>44342.753425925926</v>
      </c>
    </row>
    <row r="12721" spans="1:4" x14ac:dyDescent="0.25">
      <c r="A12721" s="24">
        <v>306138</v>
      </c>
      <c r="B12721" s="2">
        <v>44311.861747685187</v>
      </c>
      <c r="C12721">
        <v>306138</v>
      </c>
      <c r="D12721" s="2">
        <v>44311.861747685187</v>
      </c>
    </row>
    <row r="12722" spans="1:4" x14ac:dyDescent="0.25">
      <c r="A12722" s="24">
        <v>306152</v>
      </c>
      <c r="B12722" s="2">
        <v>44316.312997685185</v>
      </c>
      <c r="C12722">
        <v>306152</v>
      </c>
      <c r="D12722" s="2">
        <v>44316.312997685185</v>
      </c>
    </row>
    <row r="12723" spans="1:4" x14ac:dyDescent="0.25">
      <c r="A12723" s="24">
        <v>306169</v>
      </c>
      <c r="B12723" s="2">
        <v>44342.632465277777</v>
      </c>
      <c r="C12723">
        <v>306169</v>
      </c>
      <c r="D12723" s="2">
        <v>44342.632465277777</v>
      </c>
    </row>
    <row r="12724" spans="1:4" x14ac:dyDescent="0.25">
      <c r="A12724" s="24">
        <v>306237</v>
      </c>
      <c r="B12724" s="2">
        <v>44345.447314814817</v>
      </c>
      <c r="C12724">
        <v>306237</v>
      </c>
      <c r="D12724" s="2">
        <v>44345.447314814817</v>
      </c>
    </row>
    <row r="12725" spans="1:4" x14ac:dyDescent="0.25">
      <c r="A12725" s="24">
        <v>306248</v>
      </c>
      <c r="B12725" s="2">
        <v>44286.615474537037</v>
      </c>
      <c r="C12725">
        <v>306248</v>
      </c>
      <c r="D12725" s="2">
        <v>44286.615474537037</v>
      </c>
    </row>
    <row r="12726" spans="1:4" x14ac:dyDescent="0.25">
      <c r="A12726" s="24">
        <v>306278</v>
      </c>
      <c r="B12726" s="2">
        <v>44318.514513888891</v>
      </c>
      <c r="C12726">
        <v>306278</v>
      </c>
      <c r="D12726" s="2">
        <v>44318.514513888891</v>
      </c>
    </row>
    <row r="12727" spans="1:4" x14ac:dyDescent="0.25">
      <c r="A12727" s="24">
        <v>306320</v>
      </c>
      <c r="B12727" s="2">
        <v>44376.53733796296</v>
      </c>
      <c r="C12727">
        <v>306320</v>
      </c>
      <c r="D12727" s="2">
        <v>44376.53733796296</v>
      </c>
    </row>
    <row r="12728" spans="1:4" x14ac:dyDescent="0.25">
      <c r="A12728" s="24">
        <v>306386</v>
      </c>
      <c r="B12728" s="2">
        <v>44301.710138888891</v>
      </c>
      <c r="C12728">
        <v>306386</v>
      </c>
      <c r="D12728" s="2">
        <v>44301.710138888891</v>
      </c>
    </row>
    <row r="12729" spans="1:4" x14ac:dyDescent="0.25">
      <c r="A12729" s="24">
        <v>306416</v>
      </c>
      <c r="B12729" s="2">
        <v>44342.833923611113</v>
      </c>
      <c r="C12729">
        <v>306416</v>
      </c>
      <c r="D12729" s="2">
        <v>44342.833923611113</v>
      </c>
    </row>
    <row r="12730" spans="1:4" x14ac:dyDescent="0.25">
      <c r="A12730" s="24">
        <v>306451</v>
      </c>
      <c r="B12730" s="2">
        <v>44373.458923611113</v>
      </c>
      <c r="C12730">
        <v>306451</v>
      </c>
      <c r="D12730" s="2">
        <v>44373.458923611113</v>
      </c>
    </row>
    <row r="12731" spans="1:4" x14ac:dyDescent="0.25">
      <c r="A12731" s="24">
        <v>306457</v>
      </c>
      <c r="B12731" s="2">
        <v>44324.78497685185</v>
      </c>
      <c r="C12731">
        <v>306457</v>
      </c>
      <c r="D12731" s="2">
        <v>44324.78497685185</v>
      </c>
    </row>
    <row r="12732" spans="1:4" x14ac:dyDescent="0.25">
      <c r="A12732" s="24">
        <v>306467</v>
      </c>
      <c r="B12732" s="2">
        <v>44310.565601851849</v>
      </c>
      <c r="C12732">
        <v>306467</v>
      </c>
      <c r="D12732" s="2">
        <v>44310.565601851849</v>
      </c>
    </row>
    <row r="12733" spans="1:4" x14ac:dyDescent="0.25">
      <c r="A12733" s="24">
        <v>306471</v>
      </c>
      <c r="B12733" s="2">
        <v>44312.641770833332</v>
      </c>
      <c r="C12733">
        <v>306471</v>
      </c>
      <c r="D12733" s="2">
        <v>44312.641770833332</v>
      </c>
    </row>
    <row r="12734" spans="1:4" x14ac:dyDescent="0.25">
      <c r="A12734" s="24">
        <v>306474</v>
      </c>
      <c r="B12734" s="2">
        <v>44309.947604166664</v>
      </c>
      <c r="C12734">
        <v>306474</v>
      </c>
      <c r="D12734" s="2">
        <v>44309.947604166664</v>
      </c>
    </row>
    <row r="12735" spans="1:4" x14ac:dyDescent="0.25">
      <c r="A12735" s="24">
        <v>306521</v>
      </c>
      <c r="B12735" s="2">
        <v>44316.573807870373</v>
      </c>
      <c r="C12735">
        <v>306521</v>
      </c>
      <c r="D12735" s="2">
        <v>44316.573807870373</v>
      </c>
    </row>
    <row r="12736" spans="1:4" x14ac:dyDescent="0.25">
      <c r="A12736" s="24">
        <v>306576</v>
      </c>
      <c r="B12736" s="2">
        <v>44377.889745370368</v>
      </c>
      <c r="C12736">
        <v>306576</v>
      </c>
      <c r="D12736" s="2">
        <v>44377.889745370368</v>
      </c>
    </row>
    <row r="12737" spans="1:4" x14ac:dyDescent="0.25">
      <c r="A12737" s="24">
        <v>306659</v>
      </c>
      <c r="B12737" s="2">
        <v>44394.444074074076</v>
      </c>
      <c r="C12737">
        <v>306659</v>
      </c>
      <c r="D12737" s="2">
        <v>44394.444074074076</v>
      </c>
    </row>
    <row r="12738" spans="1:4" x14ac:dyDescent="0.25">
      <c r="A12738" s="24">
        <v>306689</v>
      </c>
      <c r="B12738" s="2">
        <v>44401.754236111112</v>
      </c>
      <c r="C12738">
        <v>306689</v>
      </c>
      <c r="D12738" s="2">
        <v>44401.754236111112</v>
      </c>
    </row>
    <row r="12739" spans="1:4" x14ac:dyDescent="0.25">
      <c r="A12739" s="24">
        <v>306754</v>
      </c>
      <c r="B12739" s="2">
        <v>44380.60900462963</v>
      </c>
      <c r="C12739">
        <v>306754</v>
      </c>
      <c r="D12739" s="2">
        <v>44380.60900462963</v>
      </c>
    </row>
    <row r="12740" spans="1:4" x14ac:dyDescent="0.25">
      <c r="A12740" s="24">
        <v>306786</v>
      </c>
      <c r="B12740" s="2">
        <v>44343.775671296295</v>
      </c>
      <c r="C12740">
        <v>306786</v>
      </c>
      <c r="D12740" s="2">
        <v>44343.775671296295</v>
      </c>
    </row>
    <row r="12741" spans="1:4" x14ac:dyDescent="0.25">
      <c r="A12741" s="24">
        <v>306799</v>
      </c>
      <c r="B12741" s="2">
        <v>44345.730069444442</v>
      </c>
      <c r="C12741">
        <v>306799</v>
      </c>
      <c r="D12741" s="2">
        <v>44345.730069444442</v>
      </c>
    </row>
    <row r="12742" spans="1:4" x14ac:dyDescent="0.25">
      <c r="A12742" s="24">
        <v>306802</v>
      </c>
      <c r="B12742" s="2">
        <v>44345.003657407404</v>
      </c>
      <c r="C12742">
        <v>306802</v>
      </c>
      <c r="D12742" s="2">
        <v>44345.003657407404</v>
      </c>
    </row>
    <row r="12743" spans="1:4" x14ac:dyDescent="0.25">
      <c r="A12743" s="24">
        <v>306805</v>
      </c>
      <c r="B12743" s="2">
        <v>44395.72550925926</v>
      </c>
      <c r="C12743">
        <v>306805</v>
      </c>
      <c r="D12743" s="2">
        <v>44395.72550925926</v>
      </c>
    </row>
    <row r="12744" spans="1:4" x14ac:dyDescent="0.25">
      <c r="A12744" s="24">
        <v>306834</v>
      </c>
      <c r="B12744" s="2">
        <v>44343.599699074075</v>
      </c>
      <c r="C12744">
        <v>306834</v>
      </c>
      <c r="D12744" s="2">
        <v>44343.599699074075</v>
      </c>
    </row>
    <row r="12745" spans="1:4" x14ac:dyDescent="0.25">
      <c r="A12745" s="24">
        <v>306844</v>
      </c>
      <c r="B12745" s="2">
        <v>44372.362650462965</v>
      </c>
      <c r="C12745">
        <v>306844</v>
      </c>
      <c r="D12745" s="2">
        <v>44372.362650462965</v>
      </c>
    </row>
    <row r="12746" spans="1:4" x14ac:dyDescent="0.25">
      <c r="A12746" s="24">
        <v>306855</v>
      </c>
      <c r="B12746" s="2">
        <v>44374.629328703704</v>
      </c>
      <c r="C12746">
        <v>306855</v>
      </c>
      <c r="D12746" s="2">
        <v>44374.629328703704</v>
      </c>
    </row>
    <row r="12747" spans="1:4" x14ac:dyDescent="0.25">
      <c r="A12747" s="24">
        <v>306873</v>
      </c>
      <c r="B12747" s="2">
        <v>44316.599293981482</v>
      </c>
      <c r="C12747">
        <v>306873</v>
      </c>
      <c r="D12747" s="2">
        <v>44316.599293981482</v>
      </c>
    </row>
    <row r="12748" spans="1:4" x14ac:dyDescent="0.25">
      <c r="A12748" s="24">
        <v>306879</v>
      </c>
      <c r="B12748" s="2">
        <v>44309.777291666665</v>
      </c>
      <c r="C12748">
        <v>306879</v>
      </c>
      <c r="D12748" s="2">
        <v>44309.777291666665</v>
      </c>
    </row>
    <row r="12749" spans="1:4" x14ac:dyDescent="0.25">
      <c r="A12749" s="24">
        <v>306897</v>
      </c>
      <c r="B12749" s="2">
        <v>44340.685057870367</v>
      </c>
      <c r="C12749">
        <v>306897</v>
      </c>
      <c r="D12749" s="2">
        <v>44340.685057870367</v>
      </c>
    </row>
    <row r="12750" spans="1:4" x14ac:dyDescent="0.25">
      <c r="A12750" s="24">
        <v>306908</v>
      </c>
      <c r="B12750" s="2">
        <v>44347.094444444447</v>
      </c>
      <c r="C12750">
        <v>306908</v>
      </c>
      <c r="D12750" s="2">
        <v>44347.094444444447</v>
      </c>
    </row>
    <row r="12751" spans="1:4" x14ac:dyDescent="0.25">
      <c r="A12751" s="24">
        <v>306912</v>
      </c>
      <c r="B12751" s="2">
        <v>44314.961354166669</v>
      </c>
      <c r="C12751">
        <v>306912</v>
      </c>
      <c r="D12751" s="2">
        <v>44314.961354166669</v>
      </c>
    </row>
    <row r="12752" spans="1:4" x14ac:dyDescent="0.25">
      <c r="A12752" s="24">
        <v>306953</v>
      </c>
      <c r="B12752" s="2">
        <v>44377.882060185184</v>
      </c>
      <c r="C12752">
        <v>306953</v>
      </c>
      <c r="D12752" s="2">
        <v>44377.882060185184</v>
      </c>
    </row>
    <row r="12753" spans="1:4" x14ac:dyDescent="0.25">
      <c r="A12753" s="24">
        <v>306958</v>
      </c>
      <c r="B12753" s="2">
        <v>44345.564004629632</v>
      </c>
      <c r="C12753">
        <v>306958</v>
      </c>
      <c r="D12753" s="2">
        <v>44345.564004629632</v>
      </c>
    </row>
    <row r="12754" spans="1:4" x14ac:dyDescent="0.25">
      <c r="A12754" s="24">
        <v>306959</v>
      </c>
      <c r="B12754" s="2">
        <v>44401.797337962962</v>
      </c>
      <c r="C12754">
        <v>306959</v>
      </c>
      <c r="D12754" s="2">
        <v>44401.797337962962</v>
      </c>
    </row>
    <row r="12755" spans="1:4" x14ac:dyDescent="0.25">
      <c r="A12755" s="24">
        <v>306993</v>
      </c>
      <c r="B12755" s="2">
        <v>44310.718634259261</v>
      </c>
      <c r="C12755">
        <v>306993</v>
      </c>
      <c r="D12755" s="2">
        <v>44310.718634259261</v>
      </c>
    </row>
    <row r="12756" spans="1:4" x14ac:dyDescent="0.25">
      <c r="A12756" s="24">
        <v>307001</v>
      </c>
      <c r="B12756" s="2">
        <v>44387.763541666667</v>
      </c>
      <c r="C12756">
        <v>307001</v>
      </c>
      <c r="D12756" s="2">
        <v>44387.763541666667</v>
      </c>
    </row>
    <row r="12757" spans="1:4" x14ac:dyDescent="0.25">
      <c r="A12757" s="24">
        <v>307026</v>
      </c>
      <c r="B12757" s="2">
        <v>44388.771689814814</v>
      </c>
      <c r="C12757">
        <v>307026</v>
      </c>
      <c r="D12757" s="2">
        <v>44388.771689814814</v>
      </c>
    </row>
    <row r="12758" spans="1:4" x14ac:dyDescent="0.25">
      <c r="A12758" s="24">
        <v>307037</v>
      </c>
      <c r="B12758" s="2">
        <v>44314.722280092596</v>
      </c>
      <c r="C12758">
        <v>307037</v>
      </c>
      <c r="D12758" s="2">
        <v>44314.722280092596</v>
      </c>
    </row>
    <row r="12759" spans="1:4" x14ac:dyDescent="0.25">
      <c r="A12759" s="24">
        <v>307045</v>
      </c>
      <c r="B12759" s="2">
        <v>44372.417002314818</v>
      </c>
      <c r="C12759">
        <v>307045</v>
      </c>
      <c r="D12759" s="2">
        <v>44372.417002314818</v>
      </c>
    </row>
    <row r="12760" spans="1:4" x14ac:dyDescent="0.25">
      <c r="A12760" s="24">
        <v>307047</v>
      </c>
      <c r="B12760" s="2">
        <v>44343.598078703704</v>
      </c>
      <c r="C12760">
        <v>307047</v>
      </c>
      <c r="D12760" s="2">
        <v>44343.598078703704</v>
      </c>
    </row>
    <row r="12761" spans="1:4" x14ac:dyDescent="0.25">
      <c r="A12761" s="24">
        <v>307084</v>
      </c>
      <c r="B12761" s="2">
        <v>44373.674861111111</v>
      </c>
      <c r="C12761">
        <v>307084</v>
      </c>
      <c r="D12761" s="2">
        <v>44373.674861111111</v>
      </c>
    </row>
    <row r="12762" spans="1:4" x14ac:dyDescent="0.25">
      <c r="A12762" s="24">
        <v>307105</v>
      </c>
      <c r="B12762" s="2">
        <v>44302.510300925926</v>
      </c>
      <c r="C12762">
        <v>307105</v>
      </c>
      <c r="D12762" s="2">
        <v>44302.510300925926</v>
      </c>
    </row>
    <row r="12763" spans="1:4" x14ac:dyDescent="0.25">
      <c r="A12763" s="24">
        <v>307189</v>
      </c>
      <c r="B12763" s="2">
        <v>44373.413217592592</v>
      </c>
      <c r="C12763">
        <v>307189</v>
      </c>
      <c r="D12763" s="2">
        <v>44373.413217592592</v>
      </c>
    </row>
    <row r="12764" spans="1:4" x14ac:dyDescent="0.25">
      <c r="A12764" s="24">
        <v>307221</v>
      </c>
      <c r="B12764" s="2">
        <v>44298.808032407411</v>
      </c>
      <c r="C12764">
        <v>307221</v>
      </c>
      <c r="D12764" s="2">
        <v>44298.808032407411</v>
      </c>
    </row>
    <row r="12765" spans="1:4" x14ac:dyDescent="0.25">
      <c r="A12765" s="24">
        <v>307311</v>
      </c>
      <c r="B12765" s="2">
        <v>44344.605775462966</v>
      </c>
      <c r="C12765">
        <v>307311</v>
      </c>
      <c r="D12765" s="2">
        <v>44344.605775462966</v>
      </c>
    </row>
    <row r="12766" spans="1:4" x14ac:dyDescent="0.25">
      <c r="A12766" s="24">
        <v>307312</v>
      </c>
      <c r="B12766" s="2">
        <v>44336.040636574071</v>
      </c>
      <c r="C12766">
        <v>307312</v>
      </c>
      <c r="D12766" s="2">
        <v>44336.040636574071</v>
      </c>
    </row>
    <row r="12767" spans="1:4" x14ac:dyDescent="0.25">
      <c r="A12767" s="24">
        <v>307316</v>
      </c>
      <c r="B12767" s="2">
        <v>44380.675347222219</v>
      </c>
      <c r="C12767">
        <v>307316</v>
      </c>
      <c r="D12767" s="2">
        <v>44380.675347222219</v>
      </c>
    </row>
    <row r="12768" spans="1:4" x14ac:dyDescent="0.25">
      <c r="A12768" s="24">
        <v>307359</v>
      </c>
      <c r="B12768" s="2">
        <v>44376.772835648146</v>
      </c>
      <c r="C12768">
        <v>307359</v>
      </c>
      <c r="D12768" s="2">
        <v>44376.772835648146</v>
      </c>
    </row>
    <row r="12769" spans="1:4" x14ac:dyDescent="0.25">
      <c r="A12769" s="24">
        <v>307414</v>
      </c>
      <c r="B12769" s="2">
        <v>44296.723078703704</v>
      </c>
      <c r="C12769">
        <v>307414</v>
      </c>
      <c r="D12769" s="2">
        <v>44296.723078703704</v>
      </c>
    </row>
    <row r="12770" spans="1:4" x14ac:dyDescent="0.25">
      <c r="A12770" s="24">
        <v>307423</v>
      </c>
      <c r="B12770" s="2">
        <v>44308.760300925926</v>
      </c>
      <c r="C12770">
        <v>307423</v>
      </c>
      <c r="D12770" s="2">
        <v>44308.760300925926</v>
      </c>
    </row>
    <row r="12771" spans="1:4" x14ac:dyDescent="0.25">
      <c r="A12771" s="24">
        <v>307461</v>
      </c>
      <c r="B12771" s="2">
        <v>44345.717418981483</v>
      </c>
      <c r="C12771">
        <v>307461</v>
      </c>
      <c r="D12771" s="2">
        <v>44345.717418981483</v>
      </c>
    </row>
    <row r="12772" spans="1:4" x14ac:dyDescent="0.25">
      <c r="A12772" s="24">
        <v>307487</v>
      </c>
      <c r="B12772" s="2">
        <v>44328.75949074074</v>
      </c>
      <c r="C12772">
        <v>307487</v>
      </c>
      <c r="D12772" s="2">
        <v>44328.75949074074</v>
      </c>
    </row>
    <row r="12773" spans="1:4" x14ac:dyDescent="0.25">
      <c r="A12773" s="24">
        <v>307512</v>
      </c>
      <c r="B12773" s="2">
        <v>44307.776886574073</v>
      </c>
      <c r="C12773">
        <v>307512</v>
      </c>
      <c r="D12773" s="2">
        <v>44307.776886574073</v>
      </c>
    </row>
    <row r="12774" spans="1:4" x14ac:dyDescent="0.25">
      <c r="A12774" s="24">
        <v>307539</v>
      </c>
      <c r="B12774" s="2">
        <v>44379.738865740743</v>
      </c>
      <c r="C12774">
        <v>307539</v>
      </c>
      <c r="D12774" s="2">
        <v>44379.738865740743</v>
      </c>
    </row>
    <row r="12775" spans="1:4" x14ac:dyDescent="0.25">
      <c r="A12775" s="24">
        <v>307569</v>
      </c>
      <c r="B12775" s="2">
        <v>44375.925347222219</v>
      </c>
      <c r="C12775">
        <v>307569</v>
      </c>
      <c r="D12775" s="2">
        <v>44375.925347222219</v>
      </c>
    </row>
    <row r="12776" spans="1:4" x14ac:dyDescent="0.25">
      <c r="A12776" s="24">
        <v>307600</v>
      </c>
      <c r="B12776" s="2">
        <v>44402.667256944442</v>
      </c>
      <c r="C12776">
        <v>307600</v>
      </c>
      <c r="D12776" s="2">
        <v>44402.667256944442</v>
      </c>
    </row>
    <row r="12777" spans="1:4" x14ac:dyDescent="0.25">
      <c r="A12777" s="24">
        <v>307620</v>
      </c>
      <c r="B12777" s="2">
        <v>44318.21539351852</v>
      </c>
      <c r="C12777">
        <v>307620</v>
      </c>
      <c r="D12777" s="2">
        <v>44318.21539351852</v>
      </c>
    </row>
    <row r="12778" spans="1:4" x14ac:dyDescent="0.25">
      <c r="A12778" s="24">
        <v>307622</v>
      </c>
      <c r="B12778" s="2">
        <v>44342.519201388888</v>
      </c>
      <c r="C12778">
        <v>307622</v>
      </c>
      <c r="D12778" s="2">
        <v>44342.519201388888</v>
      </c>
    </row>
    <row r="12779" spans="1:4" x14ac:dyDescent="0.25">
      <c r="A12779" s="24">
        <v>307645</v>
      </c>
      <c r="B12779" s="2">
        <v>44294.363865740743</v>
      </c>
      <c r="C12779">
        <v>307645</v>
      </c>
      <c r="D12779" s="2">
        <v>44294.363865740743</v>
      </c>
    </row>
    <row r="12780" spans="1:4" x14ac:dyDescent="0.25">
      <c r="A12780" s="24">
        <v>307664</v>
      </c>
      <c r="B12780" s="2">
        <v>44316.662407407406</v>
      </c>
      <c r="C12780">
        <v>307664</v>
      </c>
      <c r="D12780" s="2">
        <v>44316.662407407406</v>
      </c>
    </row>
    <row r="12781" spans="1:4" x14ac:dyDescent="0.25">
      <c r="A12781" s="24">
        <v>307665</v>
      </c>
      <c r="B12781" s="2">
        <v>44346.796307870369</v>
      </c>
      <c r="C12781">
        <v>307665</v>
      </c>
      <c r="D12781" s="2">
        <v>44346.796307870369</v>
      </c>
    </row>
    <row r="12782" spans="1:4" x14ac:dyDescent="0.25">
      <c r="A12782" s="24">
        <v>307712</v>
      </c>
      <c r="B12782" s="2">
        <v>44328.158761574072</v>
      </c>
      <c r="C12782">
        <v>307712</v>
      </c>
      <c r="D12782" s="2">
        <v>44328.158761574072</v>
      </c>
    </row>
    <row r="12783" spans="1:4" x14ac:dyDescent="0.25">
      <c r="A12783" s="24">
        <v>307738</v>
      </c>
      <c r="B12783" s="2">
        <v>44311.792256944442</v>
      </c>
      <c r="C12783">
        <v>307738</v>
      </c>
      <c r="D12783" s="2">
        <v>44311.792256944442</v>
      </c>
    </row>
    <row r="12784" spans="1:4" x14ac:dyDescent="0.25">
      <c r="A12784" s="24">
        <v>307781</v>
      </c>
      <c r="B12784" s="2">
        <v>44410.527696759258</v>
      </c>
      <c r="C12784">
        <v>307781</v>
      </c>
      <c r="D12784" s="2">
        <v>44410.527696759258</v>
      </c>
    </row>
    <row r="12785" spans="1:4" x14ac:dyDescent="0.25">
      <c r="A12785" s="24">
        <v>307804</v>
      </c>
      <c r="B12785" s="2">
        <v>44342.781736111108</v>
      </c>
      <c r="C12785">
        <v>307804</v>
      </c>
      <c r="D12785" s="2">
        <v>44342.781736111108</v>
      </c>
    </row>
    <row r="12786" spans="1:4" x14ac:dyDescent="0.25">
      <c r="A12786" s="24">
        <v>307848</v>
      </c>
      <c r="B12786" s="2">
        <v>44347.552997685183</v>
      </c>
      <c r="C12786">
        <v>307848</v>
      </c>
      <c r="D12786" s="2">
        <v>44347.552997685183</v>
      </c>
    </row>
    <row r="12787" spans="1:4" x14ac:dyDescent="0.25">
      <c r="A12787" s="24">
        <v>307860</v>
      </c>
      <c r="B12787" s="2">
        <v>44307.023240740738</v>
      </c>
      <c r="C12787">
        <v>307860</v>
      </c>
      <c r="D12787" s="2">
        <v>44307.023240740738</v>
      </c>
    </row>
    <row r="12788" spans="1:4" x14ac:dyDescent="0.25">
      <c r="A12788" s="24">
        <v>307890</v>
      </c>
      <c r="B12788" s="2">
        <v>44395.862650462965</v>
      </c>
      <c r="C12788">
        <v>307890</v>
      </c>
      <c r="D12788" s="2">
        <v>44395.862650462965</v>
      </c>
    </row>
    <row r="12789" spans="1:4" x14ac:dyDescent="0.25">
      <c r="A12789" s="24">
        <v>307901</v>
      </c>
      <c r="B12789" s="2">
        <v>44371.881655092591</v>
      </c>
      <c r="C12789">
        <v>307901</v>
      </c>
      <c r="D12789" s="2">
        <v>44371.881655092591</v>
      </c>
    </row>
    <row r="12790" spans="1:4" x14ac:dyDescent="0.25">
      <c r="A12790" s="24">
        <v>308000</v>
      </c>
      <c r="B12790" s="2">
        <v>44309.729155092595</v>
      </c>
      <c r="C12790">
        <v>308000</v>
      </c>
      <c r="D12790" s="2">
        <v>44309.729155092595</v>
      </c>
    </row>
    <row r="12791" spans="1:4" x14ac:dyDescent="0.25">
      <c r="A12791" s="24">
        <v>308036</v>
      </c>
      <c r="B12791" s="2">
        <v>44387.659571759257</v>
      </c>
      <c r="C12791">
        <v>308036</v>
      </c>
      <c r="D12791" s="2">
        <v>44387.659571759257</v>
      </c>
    </row>
    <row r="12792" spans="1:4" x14ac:dyDescent="0.25">
      <c r="A12792" s="24">
        <v>308165</v>
      </c>
      <c r="B12792" s="2">
        <v>44353.739664351851</v>
      </c>
      <c r="C12792">
        <v>308165</v>
      </c>
      <c r="D12792" s="2">
        <v>44353.739664351851</v>
      </c>
    </row>
    <row r="12793" spans="1:4" x14ac:dyDescent="0.25">
      <c r="A12793" s="24">
        <v>308249</v>
      </c>
      <c r="B12793" s="2">
        <v>44314.019606481481</v>
      </c>
      <c r="C12793">
        <v>308249</v>
      </c>
      <c r="D12793" s="2">
        <v>44314.019606481481</v>
      </c>
    </row>
    <row r="12794" spans="1:4" x14ac:dyDescent="0.25">
      <c r="A12794" s="24">
        <v>308259</v>
      </c>
      <c r="B12794" s="2">
        <v>44408.838784722226</v>
      </c>
      <c r="C12794">
        <v>308259</v>
      </c>
      <c r="D12794" s="2">
        <v>44408.838784722226</v>
      </c>
    </row>
    <row r="12795" spans="1:4" x14ac:dyDescent="0.25">
      <c r="A12795" s="24">
        <v>308277</v>
      </c>
      <c r="B12795" s="2">
        <v>44315.403506944444</v>
      </c>
      <c r="C12795">
        <v>308277</v>
      </c>
      <c r="D12795" s="2">
        <v>44315.403506944444</v>
      </c>
    </row>
    <row r="12796" spans="1:4" x14ac:dyDescent="0.25">
      <c r="A12796" s="24">
        <v>308287</v>
      </c>
      <c r="B12796" s="2">
        <v>44408.654351851852</v>
      </c>
      <c r="C12796">
        <v>308287</v>
      </c>
      <c r="D12796" s="2">
        <v>44408.654351851852</v>
      </c>
    </row>
    <row r="12797" spans="1:4" x14ac:dyDescent="0.25">
      <c r="A12797" s="24">
        <v>308296</v>
      </c>
      <c r="B12797" s="2">
        <v>44374.324502314812</v>
      </c>
      <c r="C12797">
        <v>308296</v>
      </c>
      <c r="D12797" s="2">
        <v>44374.324502314812</v>
      </c>
    </row>
    <row r="12798" spans="1:4" x14ac:dyDescent="0.25">
      <c r="A12798" s="24">
        <v>308304</v>
      </c>
      <c r="B12798" s="2">
        <v>44325.384895833333</v>
      </c>
      <c r="C12798">
        <v>308304</v>
      </c>
      <c r="D12798" s="2">
        <v>44325.384895833333</v>
      </c>
    </row>
    <row r="12799" spans="1:4" x14ac:dyDescent="0.25">
      <c r="A12799" s="24">
        <v>308321</v>
      </c>
      <c r="B12799" s="2">
        <v>44303.721666666665</v>
      </c>
      <c r="C12799">
        <v>308321</v>
      </c>
      <c r="D12799" s="2">
        <v>44303.721666666665</v>
      </c>
    </row>
    <row r="12800" spans="1:4" x14ac:dyDescent="0.25">
      <c r="A12800" s="24">
        <v>308351</v>
      </c>
      <c r="B12800" s="2">
        <v>44347.628425925926</v>
      </c>
      <c r="C12800">
        <v>308351</v>
      </c>
      <c r="D12800" s="2">
        <v>44347.628425925926</v>
      </c>
    </row>
    <row r="12801" spans="1:4" x14ac:dyDescent="0.25">
      <c r="A12801" s="24">
        <v>308368</v>
      </c>
      <c r="B12801" s="2">
        <v>44408.686273148145</v>
      </c>
      <c r="C12801">
        <v>308368</v>
      </c>
      <c r="D12801" s="2">
        <v>44408.686273148145</v>
      </c>
    </row>
    <row r="12802" spans="1:4" x14ac:dyDescent="0.25">
      <c r="A12802" s="24">
        <v>308455</v>
      </c>
      <c r="B12802" s="2">
        <v>44288.609409722223</v>
      </c>
      <c r="C12802">
        <v>308455</v>
      </c>
      <c r="D12802" s="2">
        <v>44288.609409722223</v>
      </c>
    </row>
    <row r="12803" spans="1:4" x14ac:dyDescent="0.25">
      <c r="A12803" s="24">
        <v>308461</v>
      </c>
      <c r="B12803" s="2">
        <v>44312.447002314817</v>
      </c>
      <c r="C12803">
        <v>308461</v>
      </c>
      <c r="D12803" s="2">
        <v>44312.447002314817</v>
      </c>
    </row>
    <row r="12804" spans="1:4" x14ac:dyDescent="0.25">
      <c r="A12804" s="24">
        <v>308472</v>
      </c>
      <c r="B12804" s="2">
        <v>44324.752615740741</v>
      </c>
      <c r="C12804">
        <v>308472</v>
      </c>
      <c r="D12804" s="2">
        <v>44324.752615740741</v>
      </c>
    </row>
    <row r="12805" spans="1:4" x14ac:dyDescent="0.25">
      <c r="A12805" s="24">
        <v>308496</v>
      </c>
      <c r="B12805" s="2">
        <v>44326.748969907407</v>
      </c>
      <c r="C12805">
        <v>308496</v>
      </c>
      <c r="D12805" s="2">
        <v>44326.748969907407</v>
      </c>
    </row>
    <row r="12806" spans="1:4" x14ac:dyDescent="0.25">
      <c r="A12806" s="24">
        <v>308501</v>
      </c>
      <c r="B12806" s="2">
        <v>44310.2659375</v>
      </c>
      <c r="C12806">
        <v>308501</v>
      </c>
      <c r="D12806" s="2">
        <v>44310.2659375</v>
      </c>
    </row>
    <row r="12807" spans="1:4" x14ac:dyDescent="0.25">
      <c r="A12807" s="24">
        <v>308513</v>
      </c>
      <c r="B12807" s="2">
        <v>44312.838784722226</v>
      </c>
      <c r="C12807">
        <v>308513</v>
      </c>
      <c r="D12807" s="2">
        <v>44312.838784722226</v>
      </c>
    </row>
    <row r="12808" spans="1:4" x14ac:dyDescent="0.25">
      <c r="A12808" s="24">
        <v>308529</v>
      </c>
      <c r="B12808" s="2">
        <v>44291.62599537037</v>
      </c>
      <c r="C12808">
        <v>308529</v>
      </c>
      <c r="D12808" s="2">
        <v>44291.62599537037</v>
      </c>
    </row>
    <row r="12809" spans="1:4" x14ac:dyDescent="0.25">
      <c r="A12809" s="24">
        <v>308541</v>
      </c>
      <c r="B12809" s="2">
        <v>44309.919282407405</v>
      </c>
      <c r="C12809">
        <v>308541</v>
      </c>
      <c r="D12809" s="2">
        <v>44309.919282407405</v>
      </c>
    </row>
    <row r="12810" spans="1:4" x14ac:dyDescent="0.25">
      <c r="A12810" s="24">
        <v>308570</v>
      </c>
      <c r="B12810" s="2">
        <v>44360.062083333331</v>
      </c>
      <c r="C12810">
        <v>308570</v>
      </c>
      <c r="D12810" s="2">
        <v>44360.062083333331</v>
      </c>
    </row>
    <row r="12811" spans="1:4" x14ac:dyDescent="0.25">
      <c r="A12811" s="24">
        <v>308582</v>
      </c>
      <c r="B12811" s="2">
        <v>44313.853750000002</v>
      </c>
      <c r="C12811">
        <v>308582</v>
      </c>
      <c r="D12811" s="2">
        <v>44313.853750000002</v>
      </c>
    </row>
    <row r="12812" spans="1:4" x14ac:dyDescent="0.25">
      <c r="A12812" s="24">
        <v>308619</v>
      </c>
      <c r="B12812" s="2">
        <v>44337.773240740738</v>
      </c>
      <c r="C12812">
        <v>308619</v>
      </c>
      <c r="D12812" s="2">
        <v>44337.773240740738</v>
      </c>
    </row>
    <row r="12813" spans="1:4" x14ac:dyDescent="0.25">
      <c r="A12813" s="24">
        <v>308644</v>
      </c>
      <c r="B12813" s="2">
        <v>44347.99695601852</v>
      </c>
      <c r="C12813">
        <v>308644</v>
      </c>
      <c r="D12813" s="2">
        <v>44347.99695601852</v>
      </c>
    </row>
    <row r="12814" spans="1:4" x14ac:dyDescent="0.25">
      <c r="A12814" s="24">
        <v>308675</v>
      </c>
      <c r="B12814" s="2">
        <v>44387.525347222225</v>
      </c>
      <c r="C12814">
        <v>308675</v>
      </c>
      <c r="D12814" s="2">
        <v>44387.525347222225</v>
      </c>
    </row>
    <row r="12815" spans="1:4" x14ac:dyDescent="0.25">
      <c r="A12815" s="24">
        <v>308726</v>
      </c>
      <c r="B12815" s="2">
        <v>44406.949212962965</v>
      </c>
      <c r="C12815">
        <v>308726</v>
      </c>
      <c r="D12815" s="2">
        <v>44406.949212962965</v>
      </c>
    </row>
    <row r="12816" spans="1:4" x14ac:dyDescent="0.25">
      <c r="A12816" s="24">
        <v>308815</v>
      </c>
      <c r="B12816" s="2">
        <v>44340.018796296295</v>
      </c>
      <c r="C12816">
        <v>308815</v>
      </c>
      <c r="D12816" s="2">
        <v>44340.018796296295</v>
      </c>
    </row>
    <row r="12817" spans="1:4" x14ac:dyDescent="0.25">
      <c r="A12817" s="24">
        <v>308830</v>
      </c>
      <c r="B12817" s="2">
        <v>44340.662812499999</v>
      </c>
      <c r="C12817">
        <v>308830</v>
      </c>
      <c r="D12817" s="2">
        <v>44340.662812499999</v>
      </c>
    </row>
    <row r="12818" spans="1:4" x14ac:dyDescent="0.25">
      <c r="A12818" s="24">
        <v>308835</v>
      </c>
      <c r="B12818" s="2">
        <v>44343.798321759263</v>
      </c>
      <c r="C12818">
        <v>308835</v>
      </c>
      <c r="D12818" s="2">
        <v>44343.798321759263</v>
      </c>
    </row>
    <row r="12819" spans="1:4" x14ac:dyDescent="0.25">
      <c r="A12819" s="24">
        <v>308855</v>
      </c>
      <c r="B12819" s="2">
        <v>44405.778912037036</v>
      </c>
      <c r="C12819">
        <v>308855</v>
      </c>
      <c r="D12819" s="2">
        <v>44405.778912037036</v>
      </c>
    </row>
    <row r="12820" spans="1:4" x14ac:dyDescent="0.25">
      <c r="A12820" s="24">
        <v>308856</v>
      </c>
      <c r="B12820" s="2">
        <v>44373.05636574074</v>
      </c>
      <c r="C12820">
        <v>308856</v>
      </c>
      <c r="D12820" s="2">
        <v>44373.05636574074</v>
      </c>
    </row>
    <row r="12821" spans="1:4" x14ac:dyDescent="0.25">
      <c r="A12821" s="24">
        <v>308876</v>
      </c>
      <c r="B12821" s="2">
        <v>44315.711354166669</v>
      </c>
      <c r="C12821">
        <v>308876</v>
      </c>
      <c r="D12821" s="2">
        <v>44315.711354166669</v>
      </c>
    </row>
    <row r="12822" spans="1:4" x14ac:dyDescent="0.25">
      <c r="A12822" s="24">
        <v>309011</v>
      </c>
      <c r="B12822" s="2">
        <v>44316.123564814814</v>
      </c>
      <c r="C12822">
        <v>309011</v>
      </c>
      <c r="D12822" s="2">
        <v>44316.123564814814</v>
      </c>
    </row>
    <row r="12823" spans="1:4" x14ac:dyDescent="0.25">
      <c r="A12823" s="24">
        <v>309061</v>
      </c>
      <c r="B12823" s="2">
        <v>44342.898645833331</v>
      </c>
      <c r="C12823">
        <v>309061</v>
      </c>
      <c r="D12823" s="2">
        <v>44342.898645833331</v>
      </c>
    </row>
    <row r="12824" spans="1:4" x14ac:dyDescent="0.25">
      <c r="A12824" s="24">
        <v>309129</v>
      </c>
      <c r="B12824" s="2">
        <v>44324.645011574074</v>
      </c>
      <c r="C12824">
        <v>309129</v>
      </c>
      <c r="D12824" s="2">
        <v>44324.645011574074</v>
      </c>
    </row>
    <row r="12825" spans="1:4" x14ac:dyDescent="0.25">
      <c r="A12825" s="24">
        <v>309187</v>
      </c>
      <c r="B12825" s="2">
        <v>44301.833113425928</v>
      </c>
      <c r="C12825">
        <v>309187</v>
      </c>
      <c r="D12825" s="2">
        <v>44301.833113425928</v>
      </c>
    </row>
    <row r="12826" spans="1:4" x14ac:dyDescent="0.25">
      <c r="A12826" s="24">
        <v>309227</v>
      </c>
      <c r="B12826" s="2">
        <v>44339.134918981479</v>
      </c>
      <c r="C12826">
        <v>309227</v>
      </c>
      <c r="D12826" s="2">
        <v>44339.134918981479</v>
      </c>
    </row>
    <row r="12827" spans="1:4" x14ac:dyDescent="0.25">
      <c r="A12827" s="24">
        <v>309236</v>
      </c>
      <c r="B12827" s="2">
        <v>44317.375590277778</v>
      </c>
      <c r="C12827">
        <v>309236</v>
      </c>
      <c r="D12827" s="2">
        <v>44317.375590277778</v>
      </c>
    </row>
    <row r="12828" spans="1:4" x14ac:dyDescent="0.25">
      <c r="A12828" s="24">
        <v>309255</v>
      </c>
      <c r="B12828" s="2">
        <v>44314.803993055553</v>
      </c>
      <c r="C12828">
        <v>309255</v>
      </c>
      <c r="D12828" s="2">
        <v>44314.803993055553</v>
      </c>
    </row>
    <row r="12829" spans="1:4" x14ac:dyDescent="0.25">
      <c r="A12829" s="24">
        <v>309269</v>
      </c>
      <c r="B12829" s="2">
        <v>44374.620335648149</v>
      </c>
      <c r="C12829">
        <v>309269</v>
      </c>
      <c r="D12829" s="2">
        <v>44374.620335648149</v>
      </c>
    </row>
    <row r="12830" spans="1:4" x14ac:dyDescent="0.25">
      <c r="A12830" s="24">
        <v>309292</v>
      </c>
      <c r="B12830" s="2">
        <v>44417.477939814817</v>
      </c>
      <c r="C12830">
        <v>309292</v>
      </c>
      <c r="D12830" s="2">
        <v>44417.477939814817</v>
      </c>
    </row>
    <row r="12831" spans="1:4" x14ac:dyDescent="0.25">
      <c r="A12831" s="24">
        <v>309298</v>
      </c>
      <c r="B12831" s="2">
        <v>44377.861030092594</v>
      </c>
      <c r="C12831">
        <v>309298</v>
      </c>
      <c r="D12831" s="2">
        <v>44377.861030092594</v>
      </c>
    </row>
    <row r="12832" spans="1:4" x14ac:dyDescent="0.25">
      <c r="A12832" s="24">
        <v>309314</v>
      </c>
      <c r="B12832" s="2">
        <v>44331.424664351849</v>
      </c>
      <c r="C12832">
        <v>309314</v>
      </c>
      <c r="D12832" s="2">
        <v>44331.424664351849</v>
      </c>
    </row>
    <row r="12833" spans="1:4" x14ac:dyDescent="0.25">
      <c r="A12833" s="24">
        <v>309338</v>
      </c>
      <c r="B12833" s="2">
        <v>44297.995509259257</v>
      </c>
      <c r="C12833">
        <v>309338</v>
      </c>
      <c r="D12833" s="2">
        <v>44297.995509259257</v>
      </c>
    </row>
    <row r="12834" spans="1:4" x14ac:dyDescent="0.25">
      <c r="A12834" s="24">
        <v>309351</v>
      </c>
      <c r="B12834" s="2">
        <v>44297.42291666667</v>
      </c>
      <c r="C12834">
        <v>309351</v>
      </c>
      <c r="D12834" s="2">
        <v>44297.42291666667</v>
      </c>
    </row>
    <row r="12835" spans="1:4" x14ac:dyDescent="0.25">
      <c r="A12835" s="24">
        <v>309363</v>
      </c>
      <c r="B12835" s="2">
        <v>44340.690995370373</v>
      </c>
      <c r="C12835">
        <v>309363</v>
      </c>
      <c r="D12835" s="2">
        <v>44340.690995370373</v>
      </c>
    </row>
    <row r="12836" spans="1:4" x14ac:dyDescent="0.25">
      <c r="A12836" s="24">
        <v>309401</v>
      </c>
      <c r="B12836" s="2">
        <v>44350.665636574071</v>
      </c>
      <c r="C12836">
        <v>309401</v>
      </c>
      <c r="D12836" s="2">
        <v>44350.665636574071</v>
      </c>
    </row>
    <row r="12837" spans="1:4" x14ac:dyDescent="0.25">
      <c r="A12837" s="24">
        <v>309425</v>
      </c>
      <c r="B12837" s="2">
        <v>44300.580694444441</v>
      </c>
      <c r="C12837">
        <v>309425</v>
      </c>
      <c r="D12837" s="2">
        <v>44300.580694444441</v>
      </c>
    </row>
    <row r="12838" spans="1:4" x14ac:dyDescent="0.25">
      <c r="A12838" s="24">
        <v>309445</v>
      </c>
      <c r="B12838" s="2">
        <v>44341.704479166663</v>
      </c>
      <c r="C12838">
        <v>309445</v>
      </c>
      <c r="D12838" s="2">
        <v>44341.704479166663</v>
      </c>
    </row>
    <row r="12839" spans="1:4" x14ac:dyDescent="0.25">
      <c r="A12839" s="24">
        <v>309596</v>
      </c>
      <c r="B12839" s="2">
        <v>44375.968229166669</v>
      </c>
      <c r="C12839">
        <v>309596</v>
      </c>
      <c r="D12839" s="2">
        <v>44375.968229166669</v>
      </c>
    </row>
    <row r="12840" spans="1:4" x14ac:dyDescent="0.25">
      <c r="A12840" s="24">
        <v>309601</v>
      </c>
      <c r="B12840" s="2">
        <v>44313.223483796297</v>
      </c>
      <c r="C12840">
        <v>309601</v>
      </c>
      <c r="D12840" s="2">
        <v>44313.223483796297</v>
      </c>
    </row>
    <row r="12841" spans="1:4" x14ac:dyDescent="0.25">
      <c r="A12841" s="24">
        <v>309614</v>
      </c>
      <c r="B12841" s="2">
        <v>44344.586354166669</v>
      </c>
      <c r="C12841">
        <v>309614</v>
      </c>
      <c r="D12841" s="2">
        <v>44344.586354166669</v>
      </c>
    </row>
    <row r="12842" spans="1:4" x14ac:dyDescent="0.25">
      <c r="A12842" s="24">
        <v>309677</v>
      </c>
      <c r="B12842" s="2">
        <v>44344.47388888889</v>
      </c>
      <c r="C12842">
        <v>309677</v>
      </c>
      <c r="D12842" s="2">
        <v>44344.47388888889</v>
      </c>
    </row>
    <row r="12843" spans="1:4" x14ac:dyDescent="0.25">
      <c r="A12843" s="24">
        <v>309682</v>
      </c>
      <c r="B12843" s="2">
        <v>44310.679282407407</v>
      </c>
      <c r="C12843">
        <v>309682</v>
      </c>
      <c r="D12843" s="2">
        <v>44310.679282407407</v>
      </c>
    </row>
    <row r="12844" spans="1:4" x14ac:dyDescent="0.25">
      <c r="A12844" s="24">
        <v>309687</v>
      </c>
      <c r="B12844" s="2">
        <v>44303.520856481482</v>
      </c>
      <c r="C12844">
        <v>309687</v>
      </c>
      <c r="D12844" s="2">
        <v>44303.520856481482</v>
      </c>
    </row>
    <row r="12845" spans="1:4" x14ac:dyDescent="0.25">
      <c r="A12845" s="24">
        <v>309726</v>
      </c>
      <c r="B12845" s="2">
        <v>44342.71539351852</v>
      </c>
      <c r="C12845">
        <v>309726</v>
      </c>
      <c r="D12845" s="2">
        <v>44342.71539351852</v>
      </c>
    </row>
    <row r="12846" spans="1:4" x14ac:dyDescent="0.25">
      <c r="A12846" s="24">
        <v>309742</v>
      </c>
      <c r="B12846" s="2">
        <v>44372.381655092591</v>
      </c>
      <c r="C12846">
        <v>309742</v>
      </c>
      <c r="D12846" s="2">
        <v>44372.381655092591</v>
      </c>
    </row>
    <row r="12847" spans="1:4" x14ac:dyDescent="0.25">
      <c r="A12847" s="24">
        <v>309746</v>
      </c>
      <c r="B12847" s="2">
        <v>44375.878020833334</v>
      </c>
      <c r="C12847">
        <v>309746</v>
      </c>
      <c r="D12847" s="2">
        <v>44375.878020833334</v>
      </c>
    </row>
    <row r="12848" spans="1:4" x14ac:dyDescent="0.25">
      <c r="A12848" s="24">
        <v>309764</v>
      </c>
      <c r="B12848" s="2">
        <v>44345.889745370368</v>
      </c>
      <c r="C12848">
        <v>309764</v>
      </c>
      <c r="D12848" s="2">
        <v>44345.889745370368</v>
      </c>
    </row>
    <row r="12849" spans="1:4" x14ac:dyDescent="0.25">
      <c r="A12849" s="24">
        <v>309777</v>
      </c>
      <c r="B12849" s="2">
        <v>44383.861030092594</v>
      </c>
      <c r="C12849">
        <v>309777</v>
      </c>
      <c r="D12849" s="2">
        <v>44383.861030092594</v>
      </c>
    </row>
    <row r="12850" spans="1:4" x14ac:dyDescent="0.25">
      <c r="A12850" s="24">
        <v>309779</v>
      </c>
      <c r="B12850" s="2">
        <v>44341.726319444446</v>
      </c>
      <c r="C12850">
        <v>309779</v>
      </c>
      <c r="D12850" s="2">
        <v>44341.726319444446</v>
      </c>
    </row>
    <row r="12851" spans="1:4" x14ac:dyDescent="0.25">
      <c r="A12851" s="24">
        <v>309831</v>
      </c>
      <c r="B12851" s="2">
        <v>44375.758275462962</v>
      </c>
      <c r="C12851">
        <v>309831</v>
      </c>
      <c r="D12851" s="2">
        <v>44375.758275462962</v>
      </c>
    </row>
    <row r="12852" spans="1:4" x14ac:dyDescent="0.25">
      <c r="A12852" s="24">
        <v>309839</v>
      </c>
      <c r="B12852" s="2">
        <v>44323.774456018517</v>
      </c>
      <c r="C12852">
        <v>309839</v>
      </c>
      <c r="D12852" s="2">
        <v>44323.774456018517</v>
      </c>
    </row>
    <row r="12853" spans="1:4" x14ac:dyDescent="0.25">
      <c r="A12853" s="24">
        <v>309859</v>
      </c>
      <c r="B12853" s="2">
        <v>44301.946793981479</v>
      </c>
      <c r="C12853">
        <v>309859</v>
      </c>
      <c r="D12853" s="2">
        <v>44301.946793981479</v>
      </c>
    </row>
    <row r="12854" spans="1:4" x14ac:dyDescent="0.25">
      <c r="A12854" s="24">
        <v>309871</v>
      </c>
      <c r="B12854" s="2">
        <v>44334.697604166664</v>
      </c>
      <c r="C12854">
        <v>309871</v>
      </c>
      <c r="D12854" s="2">
        <v>44334.697604166664</v>
      </c>
    </row>
    <row r="12855" spans="1:4" x14ac:dyDescent="0.25">
      <c r="A12855" s="24">
        <v>309900</v>
      </c>
      <c r="B12855" s="2">
        <v>44310.706655092596</v>
      </c>
      <c r="C12855">
        <v>309900</v>
      </c>
      <c r="D12855" s="2">
        <v>44310.706655092596</v>
      </c>
    </row>
    <row r="12856" spans="1:4" x14ac:dyDescent="0.25">
      <c r="A12856" s="24">
        <v>309905</v>
      </c>
      <c r="B12856" s="2">
        <v>44366.230104166665</v>
      </c>
      <c r="C12856">
        <v>309905</v>
      </c>
      <c r="D12856" s="2">
        <v>44366.230104166665</v>
      </c>
    </row>
    <row r="12857" spans="1:4" x14ac:dyDescent="0.25">
      <c r="A12857" s="24">
        <v>309914</v>
      </c>
      <c r="B12857" s="2">
        <v>44310.60900462963</v>
      </c>
      <c r="C12857">
        <v>309914</v>
      </c>
      <c r="D12857" s="2">
        <v>44310.60900462963</v>
      </c>
    </row>
    <row r="12858" spans="1:4" x14ac:dyDescent="0.25">
      <c r="A12858" s="24">
        <v>309918</v>
      </c>
      <c r="B12858" s="2">
        <v>44323.706099537034</v>
      </c>
      <c r="C12858">
        <v>309918</v>
      </c>
      <c r="D12858" s="2">
        <v>44323.706099537034</v>
      </c>
    </row>
    <row r="12859" spans="1:4" x14ac:dyDescent="0.25">
      <c r="A12859" s="24">
        <v>309933</v>
      </c>
      <c r="B12859" s="2">
        <v>44327.581493055557</v>
      </c>
      <c r="C12859">
        <v>309933</v>
      </c>
      <c r="D12859" s="2">
        <v>44327.581493055557</v>
      </c>
    </row>
    <row r="12860" spans="1:4" x14ac:dyDescent="0.25">
      <c r="A12860" s="24">
        <v>309944</v>
      </c>
      <c r="B12860" s="2">
        <v>44296.48060185185</v>
      </c>
      <c r="C12860">
        <v>309944</v>
      </c>
      <c r="D12860" s="2">
        <v>44296.48060185185</v>
      </c>
    </row>
    <row r="12861" spans="1:4" x14ac:dyDescent="0.25">
      <c r="A12861" s="24">
        <v>309978</v>
      </c>
      <c r="B12861" s="2">
        <v>44295.246331018519</v>
      </c>
      <c r="C12861">
        <v>309978</v>
      </c>
      <c r="D12861" s="2">
        <v>44295.246331018519</v>
      </c>
    </row>
    <row r="12862" spans="1:4" x14ac:dyDescent="0.25">
      <c r="A12862" s="24">
        <v>310018</v>
      </c>
      <c r="B12862" s="2">
        <v>44370.535381944443</v>
      </c>
      <c r="C12862">
        <v>310018</v>
      </c>
      <c r="D12862" s="2">
        <v>44370.535381944443</v>
      </c>
    </row>
    <row r="12863" spans="1:4" x14ac:dyDescent="0.25">
      <c r="A12863" s="24">
        <v>310039</v>
      </c>
      <c r="B12863" s="2">
        <v>44345.759085648147</v>
      </c>
      <c r="C12863">
        <v>310039</v>
      </c>
      <c r="D12863" s="2">
        <v>44345.759085648147</v>
      </c>
    </row>
    <row r="12864" spans="1:4" x14ac:dyDescent="0.25">
      <c r="A12864" s="24">
        <v>310080</v>
      </c>
      <c r="B12864" s="2">
        <v>44354.602129629631</v>
      </c>
      <c r="C12864">
        <v>310080</v>
      </c>
      <c r="D12864" s="2">
        <v>44354.602129629631</v>
      </c>
    </row>
    <row r="12865" spans="1:4" x14ac:dyDescent="0.25">
      <c r="A12865" s="24">
        <v>310086</v>
      </c>
      <c r="B12865" s="2">
        <v>44343.630335648151</v>
      </c>
      <c r="C12865">
        <v>310086</v>
      </c>
      <c r="D12865" s="2">
        <v>44343.630335648151</v>
      </c>
    </row>
    <row r="12866" spans="1:4" x14ac:dyDescent="0.25">
      <c r="A12866" s="24">
        <v>310097</v>
      </c>
      <c r="B12866" s="2">
        <v>44288.446388888886</v>
      </c>
      <c r="C12866">
        <v>310097</v>
      </c>
      <c r="D12866" s="2">
        <v>44288.446388888886</v>
      </c>
    </row>
    <row r="12867" spans="1:4" x14ac:dyDescent="0.25">
      <c r="A12867" s="24">
        <v>310108</v>
      </c>
      <c r="B12867" s="2">
        <v>44313.719039351854</v>
      </c>
      <c r="C12867">
        <v>310108</v>
      </c>
      <c r="D12867" s="2">
        <v>44313.719039351854</v>
      </c>
    </row>
    <row r="12868" spans="1:4" x14ac:dyDescent="0.25">
      <c r="A12868" s="24">
        <v>310110</v>
      </c>
      <c r="B12868" s="2">
        <v>44378.864004629628</v>
      </c>
      <c r="C12868">
        <v>310110</v>
      </c>
      <c r="D12868" s="2">
        <v>44378.864004629628</v>
      </c>
    </row>
    <row r="12869" spans="1:4" x14ac:dyDescent="0.25">
      <c r="A12869" s="24">
        <v>310148</v>
      </c>
      <c r="B12869" s="2">
        <v>44294.864664351851</v>
      </c>
      <c r="C12869">
        <v>310148</v>
      </c>
      <c r="D12869" s="2">
        <v>44294.864664351851</v>
      </c>
    </row>
    <row r="12870" spans="1:4" x14ac:dyDescent="0.25">
      <c r="A12870" s="24">
        <v>310177</v>
      </c>
      <c r="B12870" s="2">
        <v>44315.76394675926</v>
      </c>
      <c r="C12870">
        <v>310177</v>
      </c>
      <c r="D12870" s="2">
        <v>44315.76394675926</v>
      </c>
    </row>
    <row r="12871" spans="1:4" x14ac:dyDescent="0.25">
      <c r="A12871" s="24">
        <v>310206</v>
      </c>
      <c r="B12871" s="2">
        <v>44389.577453703707</v>
      </c>
      <c r="C12871">
        <v>310206</v>
      </c>
      <c r="D12871" s="2">
        <v>44389.577453703707</v>
      </c>
    </row>
    <row r="12872" spans="1:4" x14ac:dyDescent="0.25">
      <c r="A12872" s="24">
        <v>310214</v>
      </c>
      <c r="B12872" s="2">
        <v>44344.677777777775</v>
      </c>
      <c r="C12872">
        <v>310214</v>
      </c>
      <c r="D12872" s="2">
        <v>44344.677777777775</v>
      </c>
    </row>
    <row r="12873" spans="1:4" x14ac:dyDescent="0.25">
      <c r="A12873" s="24">
        <v>310215</v>
      </c>
      <c r="B12873" s="2">
        <v>44375.623564814814</v>
      </c>
      <c r="C12873">
        <v>310215</v>
      </c>
      <c r="D12873" s="2">
        <v>44375.623564814814</v>
      </c>
    </row>
    <row r="12874" spans="1:4" x14ac:dyDescent="0.25">
      <c r="A12874" s="24">
        <v>310292</v>
      </c>
      <c r="B12874" s="2">
        <v>44342.622361111113</v>
      </c>
      <c r="C12874">
        <v>310292</v>
      </c>
      <c r="D12874" s="2">
        <v>44342.622361111113</v>
      </c>
    </row>
    <row r="12875" spans="1:4" x14ac:dyDescent="0.25">
      <c r="A12875" s="24">
        <v>310315</v>
      </c>
      <c r="B12875" s="2">
        <v>44307.649050925924</v>
      </c>
      <c r="C12875">
        <v>310315</v>
      </c>
      <c r="D12875" s="2">
        <v>44307.649050925924</v>
      </c>
    </row>
    <row r="12876" spans="1:4" x14ac:dyDescent="0.25">
      <c r="A12876" s="24">
        <v>310330</v>
      </c>
      <c r="B12876" s="2">
        <v>44374.765150462961</v>
      </c>
      <c r="C12876">
        <v>310330</v>
      </c>
      <c r="D12876" s="2">
        <v>44374.765150462961</v>
      </c>
    </row>
    <row r="12877" spans="1:4" x14ac:dyDescent="0.25">
      <c r="A12877" s="24">
        <v>310339</v>
      </c>
      <c r="B12877" s="2">
        <v>44374.659479166665</v>
      </c>
      <c r="C12877">
        <v>310339</v>
      </c>
      <c r="D12877" s="2">
        <v>44374.659479166665</v>
      </c>
    </row>
    <row r="12878" spans="1:4" x14ac:dyDescent="0.25">
      <c r="A12878" s="24">
        <v>310361</v>
      </c>
      <c r="B12878" s="2">
        <v>44308.669282407405</v>
      </c>
      <c r="C12878">
        <v>310361</v>
      </c>
      <c r="D12878" s="2">
        <v>44308.669282407405</v>
      </c>
    </row>
    <row r="12879" spans="1:4" x14ac:dyDescent="0.25">
      <c r="A12879" s="24">
        <v>310393</v>
      </c>
      <c r="B12879" s="2">
        <v>44355.806817129633</v>
      </c>
      <c r="C12879">
        <v>310393</v>
      </c>
      <c r="D12879" s="2">
        <v>44355.806817129633</v>
      </c>
    </row>
    <row r="12880" spans="1:4" x14ac:dyDescent="0.25">
      <c r="A12880" s="24">
        <v>310404</v>
      </c>
      <c r="B12880" s="2">
        <v>44316.703263888892</v>
      </c>
      <c r="C12880">
        <v>310404</v>
      </c>
      <c r="D12880" s="2">
        <v>44316.703263888892</v>
      </c>
    </row>
    <row r="12881" spans="1:4" x14ac:dyDescent="0.25">
      <c r="A12881" s="24">
        <v>310458</v>
      </c>
      <c r="B12881" s="2">
        <v>44375.819363425922</v>
      </c>
      <c r="C12881">
        <v>310458</v>
      </c>
      <c r="D12881" s="2">
        <v>44375.819363425922</v>
      </c>
    </row>
    <row r="12882" spans="1:4" x14ac:dyDescent="0.25">
      <c r="A12882" s="24">
        <v>310474</v>
      </c>
      <c r="B12882" s="2">
        <v>44314.918067129627</v>
      </c>
      <c r="C12882">
        <v>310474</v>
      </c>
      <c r="D12882" s="2">
        <v>44314.918067129627</v>
      </c>
    </row>
    <row r="12883" spans="1:4" x14ac:dyDescent="0.25">
      <c r="A12883" s="24">
        <v>310476</v>
      </c>
      <c r="B12883" s="2">
        <v>44373.230995370373</v>
      </c>
      <c r="C12883">
        <v>310476</v>
      </c>
      <c r="D12883" s="2">
        <v>44373.230995370373</v>
      </c>
    </row>
    <row r="12884" spans="1:4" x14ac:dyDescent="0.25">
      <c r="A12884" s="24">
        <v>310561</v>
      </c>
      <c r="B12884" s="2">
        <v>44391.641365740739</v>
      </c>
      <c r="C12884">
        <v>310561</v>
      </c>
      <c r="D12884" s="2">
        <v>44391.641365740739</v>
      </c>
    </row>
    <row r="12885" spans="1:4" x14ac:dyDescent="0.25">
      <c r="A12885" s="24">
        <v>310568</v>
      </c>
      <c r="B12885" s="2">
        <v>44342.805208333331</v>
      </c>
      <c r="C12885">
        <v>310568</v>
      </c>
      <c r="D12885" s="2">
        <v>44342.805208333331</v>
      </c>
    </row>
    <row r="12886" spans="1:4" x14ac:dyDescent="0.25">
      <c r="A12886" s="24">
        <v>310616</v>
      </c>
      <c r="B12886" s="2">
        <v>44377.973483796297</v>
      </c>
      <c r="C12886">
        <v>310616</v>
      </c>
      <c r="D12886" s="2">
        <v>44377.973483796297</v>
      </c>
    </row>
    <row r="12887" spans="1:4" x14ac:dyDescent="0.25">
      <c r="A12887" s="24">
        <v>310628</v>
      </c>
      <c r="B12887" s="2">
        <v>44377.781666666669</v>
      </c>
      <c r="C12887">
        <v>310628</v>
      </c>
      <c r="D12887" s="2">
        <v>44377.781666666669</v>
      </c>
    </row>
    <row r="12888" spans="1:4" x14ac:dyDescent="0.25">
      <c r="A12888" s="24">
        <v>310631</v>
      </c>
      <c r="B12888" s="2">
        <v>44305.050335648149</v>
      </c>
      <c r="C12888">
        <v>310631</v>
      </c>
      <c r="D12888" s="2">
        <v>44305.050335648149</v>
      </c>
    </row>
    <row r="12889" spans="1:4" x14ac:dyDescent="0.25">
      <c r="A12889" s="24">
        <v>310683</v>
      </c>
      <c r="B12889" s="2">
        <v>44305.008275462962</v>
      </c>
      <c r="C12889">
        <v>310683</v>
      </c>
      <c r="D12889" s="2">
        <v>44305.008275462962</v>
      </c>
    </row>
    <row r="12890" spans="1:4" x14ac:dyDescent="0.25">
      <c r="A12890" s="24">
        <v>310691</v>
      </c>
      <c r="B12890" s="2">
        <v>44311.780532407407</v>
      </c>
      <c r="C12890">
        <v>310691</v>
      </c>
      <c r="D12890" s="2">
        <v>44311.780532407407</v>
      </c>
    </row>
    <row r="12891" spans="1:4" x14ac:dyDescent="0.25">
      <c r="A12891" s="24">
        <v>310696</v>
      </c>
      <c r="B12891" s="2">
        <v>44296.589583333334</v>
      </c>
      <c r="C12891">
        <v>310696</v>
      </c>
      <c r="D12891" s="2">
        <v>44296.589583333334</v>
      </c>
    </row>
    <row r="12892" spans="1:4" x14ac:dyDescent="0.25">
      <c r="A12892" s="24">
        <v>310715</v>
      </c>
      <c r="B12892" s="2">
        <v>44383.987245370372</v>
      </c>
      <c r="C12892">
        <v>310715</v>
      </c>
      <c r="D12892" s="2">
        <v>44383.987245370372</v>
      </c>
    </row>
    <row r="12893" spans="1:4" x14ac:dyDescent="0.25">
      <c r="A12893" s="24">
        <v>310733</v>
      </c>
      <c r="B12893" s="2">
        <v>44360.088194444441</v>
      </c>
      <c r="C12893">
        <v>310733</v>
      </c>
      <c r="D12893" s="2">
        <v>44360.088194444441</v>
      </c>
    </row>
    <row r="12894" spans="1:4" x14ac:dyDescent="0.25">
      <c r="A12894" s="24">
        <v>310737</v>
      </c>
      <c r="B12894" s="2">
        <v>44295.859409722223</v>
      </c>
      <c r="C12894">
        <v>310737</v>
      </c>
      <c r="D12894" s="2">
        <v>44295.859409722223</v>
      </c>
    </row>
    <row r="12895" spans="1:4" x14ac:dyDescent="0.25">
      <c r="A12895" s="24">
        <v>310748</v>
      </c>
      <c r="B12895" s="2">
        <v>44310.719039351854</v>
      </c>
      <c r="C12895">
        <v>310748</v>
      </c>
      <c r="D12895" s="2">
        <v>44310.719039351854</v>
      </c>
    </row>
    <row r="12896" spans="1:4" x14ac:dyDescent="0.25">
      <c r="A12896" s="24">
        <v>310803</v>
      </c>
      <c r="B12896" s="2">
        <v>44366.768368055556</v>
      </c>
      <c r="C12896">
        <v>310803</v>
      </c>
      <c r="D12896" s="2">
        <v>44366.768368055556</v>
      </c>
    </row>
    <row r="12897" spans="1:4" x14ac:dyDescent="0.25">
      <c r="A12897" s="24">
        <v>310805</v>
      </c>
      <c r="B12897" s="2">
        <v>44304.740069444444</v>
      </c>
      <c r="C12897">
        <v>310805</v>
      </c>
      <c r="D12897" s="2">
        <v>44304.740069444444</v>
      </c>
    </row>
    <row r="12898" spans="1:4" x14ac:dyDescent="0.25">
      <c r="A12898" s="24">
        <v>310890</v>
      </c>
      <c r="B12898" s="2">
        <v>44377.438298611109</v>
      </c>
      <c r="C12898">
        <v>310890</v>
      </c>
      <c r="D12898" s="2">
        <v>44377.438298611109</v>
      </c>
    </row>
    <row r="12899" spans="1:4" x14ac:dyDescent="0.25">
      <c r="A12899" s="24">
        <v>310904</v>
      </c>
      <c r="B12899" s="2">
        <v>44340.693958333337</v>
      </c>
      <c r="C12899">
        <v>310904</v>
      </c>
      <c r="D12899" s="2">
        <v>44340.693958333337</v>
      </c>
    </row>
    <row r="12900" spans="1:4" x14ac:dyDescent="0.25">
      <c r="A12900" s="24">
        <v>310918</v>
      </c>
      <c r="B12900" s="2">
        <v>44400.963379629633</v>
      </c>
      <c r="C12900">
        <v>310918</v>
      </c>
      <c r="D12900" s="2">
        <v>44400.963379629633</v>
      </c>
    </row>
    <row r="12901" spans="1:4" x14ac:dyDescent="0.25">
      <c r="A12901" s="24">
        <v>310932</v>
      </c>
      <c r="B12901" s="2">
        <v>44375.813298611109</v>
      </c>
      <c r="C12901">
        <v>310932</v>
      </c>
      <c r="D12901" s="2">
        <v>44375.813298611109</v>
      </c>
    </row>
    <row r="12902" spans="1:4" x14ac:dyDescent="0.25">
      <c r="A12902" s="24">
        <v>310950</v>
      </c>
      <c r="B12902" s="2">
        <v>44374.184247685182</v>
      </c>
      <c r="C12902">
        <v>310950</v>
      </c>
      <c r="D12902" s="2">
        <v>44374.184247685182</v>
      </c>
    </row>
    <row r="12903" spans="1:4" x14ac:dyDescent="0.25">
      <c r="A12903" s="24">
        <v>310993</v>
      </c>
      <c r="B12903" s="2">
        <v>44332.558842592596</v>
      </c>
      <c r="C12903">
        <v>310993</v>
      </c>
      <c r="D12903" s="2">
        <v>44332.558842592596</v>
      </c>
    </row>
    <row r="12904" spans="1:4" x14ac:dyDescent="0.25">
      <c r="A12904" s="24">
        <v>311002</v>
      </c>
      <c r="B12904" s="2">
        <v>44319.72146990741</v>
      </c>
      <c r="C12904">
        <v>311002</v>
      </c>
      <c r="D12904" s="2">
        <v>44319.72146990741</v>
      </c>
    </row>
    <row r="12905" spans="1:4" x14ac:dyDescent="0.25">
      <c r="A12905" s="24">
        <v>311039</v>
      </c>
      <c r="B12905" s="2">
        <v>44308.404999999999</v>
      </c>
      <c r="C12905">
        <v>311039</v>
      </c>
      <c r="D12905" s="2">
        <v>44308.404999999999</v>
      </c>
    </row>
    <row r="12906" spans="1:4" x14ac:dyDescent="0.25">
      <c r="A12906" s="24">
        <v>311075</v>
      </c>
      <c r="B12906" s="2">
        <v>44316.785381944443</v>
      </c>
      <c r="C12906">
        <v>311075</v>
      </c>
      <c r="D12906" s="2">
        <v>44316.785381944443</v>
      </c>
    </row>
    <row r="12907" spans="1:4" x14ac:dyDescent="0.25">
      <c r="A12907" s="24">
        <v>311111</v>
      </c>
      <c r="B12907" s="2">
        <v>44380.115023148152</v>
      </c>
      <c r="C12907">
        <v>311111</v>
      </c>
      <c r="D12907" s="2">
        <v>44380.115023148152</v>
      </c>
    </row>
    <row r="12908" spans="1:4" x14ac:dyDescent="0.25">
      <c r="A12908" s="24">
        <v>311175</v>
      </c>
      <c r="B12908" s="2">
        <v>44347.885706018518</v>
      </c>
      <c r="C12908">
        <v>311175</v>
      </c>
      <c r="D12908" s="2">
        <v>44347.885706018518</v>
      </c>
    </row>
    <row r="12909" spans="1:4" x14ac:dyDescent="0.25">
      <c r="A12909" s="24">
        <v>311179</v>
      </c>
      <c r="B12909" s="2">
        <v>44415.754594907405</v>
      </c>
      <c r="C12909">
        <v>311179</v>
      </c>
      <c r="D12909" s="2">
        <v>44415.754594907405</v>
      </c>
    </row>
    <row r="12910" spans="1:4" x14ac:dyDescent="0.25">
      <c r="A12910" s="24">
        <v>311183</v>
      </c>
      <c r="B12910" s="2">
        <v>44341.76798611111</v>
      </c>
      <c r="C12910">
        <v>311183</v>
      </c>
      <c r="D12910" s="2">
        <v>44341.76798611111</v>
      </c>
    </row>
    <row r="12911" spans="1:4" x14ac:dyDescent="0.25">
      <c r="A12911" s="24">
        <v>311194</v>
      </c>
      <c r="B12911" s="2">
        <v>44376.583923611113</v>
      </c>
      <c r="C12911">
        <v>311194</v>
      </c>
      <c r="D12911" s="2">
        <v>44376.583923611113</v>
      </c>
    </row>
    <row r="12912" spans="1:4" x14ac:dyDescent="0.25">
      <c r="A12912" s="24">
        <v>311323</v>
      </c>
      <c r="B12912" s="2">
        <v>44330.862650462965</v>
      </c>
      <c r="C12912">
        <v>311323</v>
      </c>
      <c r="D12912" s="2">
        <v>44330.862650462965</v>
      </c>
    </row>
    <row r="12913" spans="1:4" x14ac:dyDescent="0.25">
      <c r="A12913" s="24">
        <v>311329</v>
      </c>
      <c r="B12913" s="2">
        <v>44321.397037037037</v>
      </c>
      <c r="C12913">
        <v>311329</v>
      </c>
      <c r="D12913" s="2">
        <v>44321.397037037037</v>
      </c>
    </row>
    <row r="12914" spans="1:4" x14ac:dyDescent="0.25">
      <c r="A12914" s="24">
        <v>311331</v>
      </c>
      <c r="B12914" s="2">
        <v>44401.585138888891</v>
      </c>
      <c r="C12914">
        <v>311331</v>
      </c>
      <c r="D12914" s="2">
        <v>44401.585138888891</v>
      </c>
    </row>
    <row r="12915" spans="1:4" x14ac:dyDescent="0.25">
      <c r="A12915" s="24">
        <v>311344</v>
      </c>
      <c r="B12915" s="2">
        <v>44345.72996527778</v>
      </c>
      <c r="C12915">
        <v>311344</v>
      </c>
      <c r="D12915" s="2">
        <v>44345.72996527778</v>
      </c>
    </row>
    <row r="12916" spans="1:4" x14ac:dyDescent="0.25">
      <c r="A12916" s="24">
        <v>311345</v>
      </c>
      <c r="B12916" s="2">
        <v>44346.774050925924</v>
      </c>
      <c r="C12916">
        <v>311345</v>
      </c>
      <c r="D12916" s="2">
        <v>44346.774050925924</v>
      </c>
    </row>
    <row r="12917" spans="1:4" x14ac:dyDescent="0.25">
      <c r="A12917" s="24">
        <v>311357</v>
      </c>
      <c r="B12917" s="2">
        <v>44298.865069444444</v>
      </c>
      <c r="C12917">
        <v>311357</v>
      </c>
      <c r="D12917" s="2">
        <v>44298.865069444444</v>
      </c>
    </row>
    <row r="12918" spans="1:4" x14ac:dyDescent="0.25">
      <c r="A12918" s="24">
        <v>311383</v>
      </c>
      <c r="B12918" s="2">
        <v>44315.398240740738</v>
      </c>
      <c r="C12918">
        <v>311383</v>
      </c>
      <c r="D12918" s="2">
        <v>44315.398240740738</v>
      </c>
    </row>
    <row r="12919" spans="1:4" x14ac:dyDescent="0.25">
      <c r="A12919" s="24">
        <v>311399</v>
      </c>
      <c r="B12919" s="2">
        <v>44347.758680555555</v>
      </c>
      <c r="C12919">
        <v>311399</v>
      </c>
      <c r="D12919" s="2">
        <v>44347.758680555555</v>
      </c>
    </row>
    <row r="12920" spans="1:4" x14ac:dyDescent="0.25">
      <c r="A12920" s="24">
        <v>311454</v>
      </c>
      <c r="B12920" s="2">
        <v>44304.2968287037</v>
      </c>
      <c r="C12920">
        <v>311454</v>
      </c>
      <c r="D12920" s="2">
        <v>44304.2968287037</v>
      </c>
    </row>
    <row r="12921" spans="1:4" x14ac:dyDescent="0.25">
      <c r="A12921" s="24">
        <v>311512</v>
      </c>
      <c r="B12921" s="2">
        <v>44378.59039351852</v>
      </c>
      <c r="C12921">
        <v>311512</v>
      </c>
      <c r="D12921" s="2">
        <v>44378.59039351852</v>
      </c>
    </row>
    <row r="12922" spans="1:4" x14ac:dyDescent="0.25">
      <c r="A12922" s="24">
        <v>311571</v>
      </c>
      <c r="B12922" s="2">
        <v>44302.077453703707</v>
      </c>
      <c r="C12922">
        <v>311571</v>
      </c>
      <c r="D12922" s="2">
        <v>44302.077453703707</v>
      </c>
    </row>
    <row r="12923" spans="1:4" x14ac:dyDescent="0.25">
      <c r="A12923" s="24">
        <v>311604</v>
      </c>
      <c r="B12923" s="2">
        <v>44346.944791666669</v>
      </c>
      <c r="C12923">
        <v>311604</v>
      </c>
      <c r="D12923" s="2">
        <v>44346.944791666669</v>
      </c>
    </row>
    <row r="12924" spans="1:4" x14ac:dyDescent="0.25">
      <c r="A12924" s="24">
        <v>311613</v>
      </c>
      <c r="B12924" s="2">
        <v>44354.79791666667</v>
      </c>
      <c r="C12924">
        <v>311613</v>
      </c>
      <c r="D12924" s="2">
        <v>44354.79791666667</v>
      </c>
    </row>
    <row r="12925" spans="1:4" x14ac:dyDescent="0.25">
      <c r="A12925" s="24">
        <v>311657</v>
      </c>
      <c r="B12925" s="2">
        <v>44372.757465277777</v>
      </c>
      <c r="C12925">
        <v>311657</v>
      </c>
      <c r="D12925" s="2">
        <v>44372.757465277777</v>
      </c>
    </row>
    <row r="12926" spans="1:4" x14ac:dyDescent="0.25">
      <c r="A12926" s="24">
        <v>311678</v>
      </c>
      <c r="B12926" s="2">
        <v>44351.412002314813</v>
      </c>
      <c r="C12926">
        <v>311678</v>
      </c>
      <c r="D12926" s="2">
        <v>44351.412002314813</v>
      </c>
    </row>
    <row r="12927" spans="1:4" x14ac:dyDescent="0.25">
      <c r="A12927" s="24">
        <v>311714</v>
      </c>
      <c r="B12927" s="2">
        <v>44344.634085648147</v>
      </c>
      <c r="C12927">
        <v>311714</v>
      </c>
      <c r="D12927" s="2">
        <v>44344.634085648147</v>
      </c>
    </row>
    <row r="12928" spans="1:4" x14ac:dyDescent="0.25">
      <c r="A12928" s="24">
        <v>311720</v>
      </c>
      <c r="B12928" s="2">
        <v>44310.635300925926</v>
      </c>
      <c r="C12928">
        <v>311720</v>
      </c>
      <c r="D12928" s="2">
        <v>44310.635300925926</v>
      </c>
    </row>
    <row r="12929" spans="1:4" x14ac:dyDescent="0.25">
      <c r="A12929" s="24">
        <v>311755</v>
      </c>
      <c r="B12929" s="2">
        <v>44314.641365740739</v>
      </c>
      <c r="C12929">
        <v>311755</v>
      </c>
      <c r="D12929" s="2">
        <v>44314.641365740739</v>
      </c>
    </row>
    <row r="12930" spans="1:4" x14ac:dyDescent="0.25">
      <c r="A12930" s="24">
        <v>311764</v>
      </c>
      <c r="B12930" s="2">
        <v>44296.139328703706</v>
      </c>
      <c r="C12930">
        <v>311764</v>
      </c>
      <c r="D12930" s="2">
        <v>44296.139328703706</v>
      </c>
    </row>
    <row r="12931" spans="1:4" x14ac:dyDescent="0.25">
      <c r="A12931" s="24">
        <v>311779</v>
      </c>
      <c r="B12931" s="2">
        <v>44394.707962962966</v>
      </c>
      <c r="C12931">
        <v>311779</v>
      </c>
      <c r="D12931" s="2">
        <v>44394.707962962966</v>
      </c>
    </row>
    <row r="12932" spans="1:4" x14ac:dyDescent="0.25">
      <c r="A12932" s="24">
        <v>311829</v>
      </c>
      <c r="B12932" s="2">
        <v>44312.657546296294</v>
      </c>
      <c r="C12932">
        <v>311829</v>
      </c>
      <c r="D12932" s="2">
        <v>44312.657546296294</v>
      </c>
    </row>
    <row r="12933" spans="1:4" x14ac:dyDescent="0.25">
      <c r="A12933" s="24">
        <v>311841</v>
      </c>
      <c r="B12933" s="2">
        <v>44294.052372685182</v>
      </c>
      <c r="C12933">
        <v>311841</v>
      </c>
      <c r="D12933" s="2">
        <v>44294.052372685182</v>
      </c>
    </row>
    <row r="12934" spans="1:4" x14ac:dyDescent="0.25">
      <c r="A12934" s="24">
        <v>311857</v>
      </c>
      <c r="B12934" s="2">
        <v>44355.678587962961</v>
      </c>
      <c r="C12934">
        <v>311857</v>
      </c>
      <c r="D12934" s="2">
        <v>44355.678587962961</v>
      </c>
    </row>
    <row r="12935" spans="1:4" x14ac:dyDescent="0.25">
      <c r="A12935" s="24">
        <v>311858</v>
      </c>
      <c r="B12935" s="2">
        <v>44297.751423611109</v>
      </c>
      <c r="C12935">
        <v>311858</v>
      </c>
      <c r="D12935" s="2">
        <v>44297.751423611109</v>
      </c>
    </row>
    <row r="12936" spans="1:4" x14ac:dyDescent="0.25">
      <c r="A12936" s="24">
        <v>311899</v>
      </c>
      <c r="B12936" s="2">
        <v>44296.643761574072</v>
      </c>
      <c r="C12936">
        <v>311899</v>
      </c>
      <c r="D12936" s="2">
        <v>44296.643761574072</v>
      </c>
    </row>
    <row r="12937" spans="1:4" x14ac:dyDescent="0.25">
      <c r="A12937" s="24">
        <v>311919</v>
      </c>
      <c r="B12937" s="2">
        <v>44312.002210648148</v>
      </c>
      <c r="C12937">
        <v>311919</v>
      </c>
      <c r="D12937" s="2">
        <v>44312.002210648148</v>
      </c>
    </row>
    <row r="12938" spans="1:4" x14ac:dyDescent="0.25">
      <c r="A12938" s="24">
        <v>311931</v>
      </c>
      <c r="B12938" s="2">
        <v>44375.612997685188</v>
      </c>
      <c r="C12938">
        <v>311931</v>
      </c>
      <c r="D12938" s="2">
        <v>44375.612997685188</v>
      </c>
    </row>
    <row r="12939" spans="1:4" x14ac:dyDescent="0.25">
      <c r="A12939" s="24">
        <v>311982</v>
      </c>
      <c r="B12939" s="2">
        <v>44376.717418981483</v>
      </c>
      <c r="C12939">
        <v>311982</v>
      </c>
      <c r="D12939" s="2">
        <v>44376.717418981483</v>
      </c>
    </row>
    <row r="12940" spans="1:4" x14ac:dyDescent="0.25">
      <c r="A12940" s="24">
        <v>312033</v>
      </c>
      <c r="B12940" s="2">
        <v>44345.826956018522</v>
      </c>
      <c r="C12940">
        <v>312033</v>
      </c>
      <c r="D12940" s="2">
        <v>44345.826956018522</v>
      </c>
    </row>
    <row r="12941" spans="1:4" x14ac:dyDescent="0.25">
      <c r="A12941" s="24">
        <v>312051</v>
      </c>
      <c r="B12941" s="2">
        <v>44310.090428240743</v>
      </c>
      <c r="C12941">
        <v>312051</v>
      </c>
      <c r="D12941" s="2">
        <v>44310.090428240743</v>
      </c>
    </row>
    <row r="12942" spans="1:4" x14ac:dyDescent="0.25">
      <c r="A12942" s="24">
        <v>312053</v>
      </c>
      <c r="B12942" s="2">
        <v>44376.527696759258</v>
      </c>
      <c r="C12942">
        <v>312053</v>
      </c>
      <c r="D12942" s="2">
        <v>44376.527696759258</v>
      </c>
    </row>
    <row r="12943" spans="1:4" x14ac:dyDescent="0.25">
      <c r="A12943" s="24">
        <v>312089</v>
      </c>
      <c r="B12943" s="2">
        <v>44308.1643287037</v>
      </c>
      <c r="C12943">
        <v>312089</v>
      </c>
      <c r="D12943" s="2">
        <v>44308.1643287037</v>
      </c>
    </row>
    <row r="12944" spans="1:4" x14ac:dyDescent="0.25">
      <c r="A12944" s="24">
        <v>312091</v>
      </c>
      <c r="B12944" s="2">
        <v>44387.29383101852</v>
      </c>
      <c r="C12944">
        <v>312091</v>
      </c>
      <c r="D12944" s="2">
        <v>44387.29383101852</v>
      </c>
    </row>
    <row r="12945" spans="1:4" x14ac:dyDescent="0.25">
      <c r="A12945" s="24">
        <v>312096</v>
      </c>
      <c r="B12945" s="2">
        <v>44344.926157407404</v>
      </c>
      <c r="C12945">
        <v>312096</v>
      </c>
      <c r="D12945" s="2">
        <v>44344.926157407404</v>
      </c>
    </row>
    <row r="12946" spans="1:4" x14ac:dyDescent="0.25">
      <c r="A12946" s="24">
        <v>312099</v>
      </c>
      <c r="B12946" s="2">
        <v>44415.772835648146</v>
      </c>
      <c r="C12946">
        <v>312099</v>
      </c>
      <c r="D12946" s="2">
        <v>44415.772835648146</v>
      </c>
    </row>
    <row r="12947" spans="1:4" x14ac:dyDescent="0.25">
      <c r="A12947" s="24">
        <v>312119</v>
      </c>
      <c r="B12947" s="2">
        <v>44376.339583333334</v>
      </c>
      <c r="C12947">
        <v>312119</v>
      </c>
      <c r="D12947" s="2">
        <v>44376.339583333334</v>
      </c>
    </row>
    <row r="12948" spans="1:4" x14ac:dyDescent="0.25">
      <c r="A12948" s="24">
        <v>312132</v>
      </c>
      <c r="B12948" s="2">
        <v>44372.818148148152</v>
      </c>
      <c r="C12948">
        <v>312132</v>
      </c>
      <c r="D12948" s="2">
        <v>44372.818148148152</v>
      </c>
    </row>
    <row r="12949" spans="1:4" x14ac:dyDescent="0.25">
      <c r="A12949" s="24">
        <v>312205</v>
      </c>
      <c r="B12949" s="2">
        <v>44344.483599537038</v>
      </c>
      <c r="C12949">
        <v>312205</v>
      </c>
      <c r="D12949" s="2">
        <v>44344.483599537038</v>
      </c>
    </row>
    <row r="12950" spans="1:4" x14ac:dyDescent="0.25">
      <c r="A12950" s="24">
        <v>312207</v>
      </c>
      <c r="B12950" s="2">
        <v>44405.815717592595</v>
      </c>
      <c r="C12950">
        <v>312207</v>
      </c>
      <c r="D12950" s="2">
        <v>44405.815717592595</v>
      </c>
    </row>
    <row r="12951" spans="1:4" x14ac:dyDescent="0.25">
      <c r="A12951" s="24">
        <v>312229</v>
      </c>
      <c r="B12951" s="2">
        <v>44373.91609953704</v>
      </c>
      <c r="C12951">
        <v>312229</v>
      </c>
      <c r="D12951" s="2">
        <v>44373.91609953704</v>
      </c>
    </row>
    <row r="12952" spans="1:4" x14ac:dyDescent="0.25">
      <c r="A12952" s="24">
        <v>312277</v>
      </c>
      <c r="B12952" s="2">
        <v>44311.377488425926</v>
      </c>
      <c r="C12952">
        <v>312277</v>
      </c>
      <c r="D12952" s="2">
        <v>44311.377488425926</v>
      </c>
    </row>
    <row r="12953" spans="1:4" x14ac:dyDescent="0.25">
      <c r="A12953" s="24">
        <v>312284</v>
      </c>
      <c r="B12953" s="2">
        <v>44316.168333333335</v>
      </c>
      <c r="C12953">
        <v>312284</v>
      </c>
      <c r="D12953" s="2">
        <v>44316.168333333335</v>
      </c>
    </row>
    <row r="12954" spans="1:4" x14ac:dyDescent="0.25">
      <c r="A12954" s="24">
        <v>312290</v>
      </c>
      <c r="B12954" s="2">
        <v>44347.119120370371</v>
      </c>
      <c r="C12954">
        <v>312290</v>
      </c>
      <c r="D12954" s="2">
        <v>44347.119120370371</v>
      </c>
    </row>
    <row r="12955" spans="1:4" x14ac:dyDescent="0.25">
      <c r="A12955" s="24">
        <v>312304</v>
      </c>
      <c r="B12955" s="2">
        <v>44343.630046296297</v>
      </c>
      <c r="C12955">
        <v>312304</v>
      </c>
      <c r="D12955" s="2">
        <v>44343.630046296297</v>
      </c>
    </row>
    <row r="12956" spans="1:4" x14ac:dyDescent="0.25">
      <c r="A12956" s="24">
        <v>312332</v>
      </c>
      <c r="B12956" s="2">
        <v>44346.817743055559</v>
      </c>
      <c r="C12956">
        <v>312332</v>
      </c>
      <c r="D12956" s="2">
        <v>44346.817743055559</v>
      </c>
    </row>
    <row r="12957" spans="1:4" x14ac:dyDescent="0.25">
      <c r="A12957" s="24">
        <v>312334</v>
      </c>
      <c r="B12957" s="2">
        <v>44372.284571759257</v>
      </c>
      <c r="C12957">
        <v>312334</v>
      </c>
      <c r="D12957" s="2">
        <v>44372.284571759257</v>
      </c>
    </row>
    <row r="12958" spans="1:4" x14ac:dyDescent="0.25">
      <c r="A12958" s="24">
        <v>312366</v>
      </c>
      <c r="B12958" s="2">
        <v>44312.188298611109</v>
      </c>
      <c r="C12958">
        <v>312366</v>
      </c>
      <c r="D12958" s="2">
        <v>44312.188298611109</v>
      </c>
    </row>
    <row r="12959" spans="1:4" x14ac:dyDescent="0.25">
      <c r="A12959" s="24">
        <v>312390</v>
      </c>
      <c r="B12959" s="2">
        <v>44352.11041666667</v>
      </c>
      <c r="C12959">
        <v>312390</v>
      </c>
      <c r="D12959" s="2">
        <v>44352.11041666667</v>
      </c>
    </row>
    <row r="12960" spans="1:4" x14ac:dyDescent="0.25">
      <c r="A12960" s="24">
        <v>312405</v>
      </c>
      <c r="B12960" s="2">
        <v>44342.787002314813</v>
      </c>
      <c r="C12960">
        <v>312405</v>
      </c>
      <c r="D12960" s="2">
        <v>44342.787002314813</v>
      </c>
    </row>
    <row r="12961" spans="1:4" x14ac:dyDescent="0.25">
      <c r="A12961" s="24">
        <v>312505</v>
      </c>
      <c r="B12961" s="2">
        <v>44343.817743055559</v>
      </c>
      <c r="C12961">
        <v>312505</v>
      </c>
      <c r="D12961" s="2">
        <v>44343.817743055559</v>
      </c>
    </row>
    <row r="12962" spans="1:4" x14ac:dyDescent="0.25">
      <c r="A12962" s="24">
        <v>312519</v>
      </c>
      <c r="B12962" s="2">
        <v>44309.754641203705</v>
      </c>
      <c r="C12962">
        <v>312519</v>
      </c>
      <c r="D12962" s="2">
        <v>44309.754641203705</v>
      </c>
    </row>
    <row r="12963" spans="1:4" x14ac:dyDescent="0.25">
      <c r="A12963" s="24">
        <v>312531</v>
      </c>
      <c r="B12963" s="2">
        <v>44309.903506944444</v>
      </c>
      <c r="C12963">
        <v>312531</v>
      </c>
      <c r="D12963" s="2">
        <v>44309.903506944444</v>
      </c>
    </row>
    <row r="12964" spans="1:4" x14ac:dyDescent="0.25">
      <c r="A12964" s="24">
        <v>312558</v>
      </c>
      <c r="B12964" s="2">
        <v>44350.707708333335</v>
      </c>
      <c r="C12964">
        <v>312558</v>
      </c>
      <c r="D12964" s="2">
        <v>44350.707708333335</v>
      </c>
    </row>
    <row r="12965" spans="1:4" x14ac:dyDescent="0.25">
      <c r="A12965" s="24">
        <v>312599</v>
      </c>
      <c r="B12965" s="2">
        <v>44308.638541666667</v>
      </c>
      <c r="C12965">
        <v>312599</v>
      </c>
      <c r="D12965" s="2">
        <v>44308.638541666667</v>
      </c>
    </row>
    <row r="12966" spans="1:4" x14ac:dyDescent="0.25">
      <c r="A12966" s="24">
        <v>312647</v>
      </c>
      <c r="B12966" s="2">
        <v>44303.85496527778</v>
      </c>
      <c r="C12966">
        <v>312647</v>
      </c>
      <c r="D12966" s="2">
        <v>44303.85496527778</v>
      </c>
    </row>
    <row r="12967" spans="1:4" x14ac:dyDescent="0.25">
      <c r="A12967" s="24">
        <v>312649</v>
      </c>
      <c r="B12967" s="2">
        <v>44346.285671296297</v>
      </c>
      <c r="C12967">
        <v>312649</v>
      </c>
      <c r="D12967" s="2">
        <v>44346.285671296297</v>
      </c>
    </row>
    <row r="12968" spans="1:4" x14ac:dyDescent="0.25">
      <c r="A12968" s="24">
        <v>312699</v>
      </c>
      <c r="B12968" s="2">
        <v>44300.839988425927</v>
      </c>
      <c r="C12968">
        <v>312699</v>
      </c>
      <c r="D12968" s="2">
        <v>44300.839988425927</v>
      </c>
    </row>
    <row r="12969" spans="1:4" x14ac:dyDescent="0.25">
      <c r="A12969" s="24">
        <v>312716</v>
      </c>
      <c r="B12969" s="2">
        <v>44295.904317129629</v>
      </c>
      <c r="C12969">
        <v>312716</v>
      </c>
      <c r="D12969" s="2">
        <v>44295.904317129629</v>
      </c>
    </row>
    <row r="12970" spans="1:4" x14ac:dyDescent="0.25">
      <c r="A12970" s="24">
        <v>312724</v>
      </c>
      <c r="B12970" s="2">
        <v>44383.707303240742</v>
      </c>
      <c r="C12970">
        <v>312724</v>
      </c>
      <c r="D12970" s="2">
        <v>44383.707303240742</v>
      </c>
    </row>
    <row r="12971" spans="1:4" x14ac:dyDescent="0.25">
      <c r="A12971" s="24">
        <v>312797</v>
      </c>
      <c r="B12971" s="2">
        <v>44376.962569444448</v>
      </c>
      <c r="C12971">
        <v>312797</v>
      </c>
      <c r="D12971" s="2">
        <v>44376.962569444448</v>
      </c>
    </row>
    <row r="12972" spans="1:4" x14ac:dyDescent="0.25">
      <c r="A12972" s="24">
        <v>312833</v>
      </c>
      <c r="B12972" s="2">
        <v>44346.48238425926</v>
      </c>
      <c r="C12972">
        <v>312833</v>
      </c>
      <c r="D12972" s="2">
        <v>44346.48238425926</v>
      </c>
    </row>
    <row r="12973" spans="1:4" x14ac:dyDescent="0.25">
      <c r="A12973" s="24">
        <v>312855</v>
      </c>
      <c r="B12973" s="2">
        <v>44347.682627314818</v>
      </c>
      <c r="C12973">
        <v>312855</v>
      </c>
      <c r="D12973" s="2">
        <v>44347.682627314818</v>
      </c>
    </row>
    <row r="12974" spans="1:4" x14ac:dyDescent="0.25">
      <c r="A12974" s="24">
        <v>312870</v>
      </c>
      <c r="B12974" s="2">
        <v>44346.565312500003</v>
      </c>
      <c r="C12974">
        <v>312870</v>
      </c>
      <c r="D12974" s="2">
        <v>44346.565312500003</v>
      </c>
    </row>
    <row r="12975" spans="1:4" x14ac:dyDescent="0.25">
      <c r="A12975" s="24">
        <v>312903</v>
      </c>
      <c r="B12975" s="2">
        <v>44301.506249999999</v>
      </c>
      <c r="C12975">
        <v>312903</v>
      </c>
      <c r="D12975" s="2">
        <v>44301.506249999999</v>
      </c>
    </row>
    <row r="12976" spans="1:4" x14ac:dyDescent="0.25">
      <c r="A12976" s="24">
        <v>312946</v>
      </c>
      <c r="B12976" s="2">
        <v>44309.864664351851</v>
      </c>
      <c r="C12976">
        <v>312946</v>
      </c>
      <c r="D12976" s="2">
        <v>44309.864664351851</v>
      </c>
    </row>
    <row r="12977" spans="1:4" x14ac:dyDescent="0.25">
      <c r="A12977" s="24">
        <v>312985</v>
      </c>
      <c r="B12977" s="2">
        <v>44345.41233796296</v>
      </c>
      <c r="C12977">
        <v>312985</v>
      </c>
      <c r="D12977" s="2">
        <v>44345.41233796296</v>
      </c>
    </row>
    <row r="12978" spans="1:4" x14ac:dyDescent="0.25">
      <c r="A12978" s="24">
        <v>312986</v>
      </c>
      <c r="B12978" s="2">
        <v>44303.863865740743</v>
      </c>
      <c r="C12978">
        <v>312986</v>
      </c>
      <c r="D12978" s="2">
        <v>44303.863865740743</v>
      </c>
    </row>
    <row r="12979" spans="1:4" x14ac:dyDescent="0.25">
      <c r="A12979" s="24">
        <v>312998</v>
      </c>
      <c r="B12979" s="2">
        <v>44345.095254629632</v>
      </c>
      <c r="C12979">
        <v>312998</v>
      </c>
      <c r="D12979" s="2">
        <v>44345.095254629632</v>
      </c>
    </row>
    <row r="12980" spans="1:4" x14ac:dyDescent="0.25">
      <c r="A12980" s="24">
        <v>313017</v>
      </c>
      <c r="B12980" s="2">
        <v>44388.992951388886</v>
      </c>
      <c r="C12980">
        <v>313017</v>
      </c>
      <c r="D12980" s="2">
        <v>44388.992951388886</v>
      </c>
    </row>
    <row r="12981" spans="1:4" x14ac:dyDescent="0.25">
      <c r="A12981" s="24">
        <v>313038</v>
      </c>
      <c r="B12981" s="2">
        <v>44401.77</v>
      </c>
      <c r="C12981">
        <v>313038</v>
      </c>
      <c r="D12981" s="2">
        <v>44401.77</v>
      </c>
    </row>
    <row r="12982" spans="1:4" x14ac:dyDescent="0.25">
      <c r="A12982" s="24">
        <v>313044</v>
      </c>
      <c r="B12982" s="2">
        <v>44373.565312500003</v>
      </c>
      <c r="C12982">
        <v>313044</v>
      </c>
      <c r="D12982" s="2">
        <v>44373.565312500003</v>
      </c>
    </row>
    <row r="12983" spans="1:4" x14ac:dyDescent="0.25">
      <c r="A12983" s="24">
        <v>313128</v>
      </c>
      <c r="B12983" s="2">
        <v>44294.920497685183</v>
      </c>
      <c r="C12983">
        <v>313128</v>
      </c>
      <c r="D12983" s="2">
        <v>44294.920497685183</v>
      </c>
    </row>
    <row r="12984" spans="1:4" x14ac:dyDescent="0.25">
      <c r="A12984" s="24">
        <v>313130</v>
      </c>
      <c r="B12984" s="2">
        <v>44320.783761574072</v>
      </c>
      <c r="C12984">
        <v>313130</v>
      </c>
      <c r="D12984" s="2">
        <v>44320.783761574072</v>
      </c>
    </row>
    <row r="12985" spans="1:4" x14ac:dyDescent="0.25">
      <c r="A12985" s="24">
        <v>313144</v>
      </c>
      <c r="B12985" s="2">
        <v>44305.649456018517</v>
      </c>
      <c r="C12985">
        <v>313144</v>
      </c>
      <c r="D12985" s="2">
        <v>44305.649456018517</v>
      </c>
    </row>
    <row r="12986" spans="1:4" x14ac:dyDescent="0.25">
      <c r="A12986" s="24">
        <v>313146</v>
      </c>
      <c r="B12986" s="2">
        <v>44347.607789351852</v>
      </c>
      <c r="C12986">
        <v>313146</v>
      </c>
      <c r="D12986" s="2">
        <v>44347.607789351852</v>
      </c>
    </row>
    <row r="12987" spans="1:4" x14ac:dyDescent="0.25">
      <c r="A12987" s="24">
        <v>313212</v>
      </c>
      <c r="B12987" s="2">
        <v>44303.940312500003</v>
      </c>
      <c r="C12987">
        <v>313212</v>
      </c>
      <c r="D12987" s="2">
        <v>44303.940312500003</v>
      </c>
    </row>
    <row r="12988" spans="1:4" x14ac:dyDescent="0.25">
      <c r="A12988" s="24">
        <v>313217</v>
      </c>
      <c r="B12988" s="2">
        <v>44313.799004629633</v>
      </c>
      <c r="C12988">
        <v>313217</v>
      </c>
      <c r="D12988" s="2">
        <v>44313.799004629633</v>
      </c>
    </row>
    <row r="12989" spans="1:4" x14ac:dyDescent="0.25">
      <c r="A12989" s="24">
        <v>313218</v>
      </c>
      <c r="B12989" s="2">
        <v>44310.110509259262</v>
      </c>
      <c r="C12989">
        <v>313218</v>
      </c>
      <c r="D12989" s="2">
        <v>44310.110509259262</v>
      </c>
    </row>
    <row r="12990" spans="1:4" x14ac:dyDescent="0.25">
      <c r="A12990" s="24">
        <v>313249</v>
      </c>
      <c r="B12990" s="2">
        <v>44414.745740740742</v>
      </c>
      <c r="C12990">
        <v>313249</v>
      </c>
      <c r="D12990" s="2">
        <v>44414.745740740742</v>
      </c>
    </row>
    <row r="12991" spans="1:4" x14ac:dyDescent="0.25">
      <c r="A12991" s="24">
        <v>313262</v>
      </c>
      <c r="B12991" s="2">
        <v>44310.843229166669</v>
      </c>
      <c r="C12991">
        <v>313262</v>
      </c>
      <c r="D12991" s="2">
        <v>44310.843229166669</v>
      </c>
    </row>
    <row r="12992" spans="1:4" x14ac:dyDescent="0.25">
      <c r="A12992" s="24">
        <v>313292</v>
      </c>
      <c r="B12992" s="2">
        <v>44375.636921296296</v>
      </c>
      <c r="C12992">
        <v>313292</v>
      </c>
      <c r="D12992" s="2">
        <v>44375.636921296296</v>
      </c>
    </row>
    <row r="12993" spans="1:4" x14ac:dyDescent="0.25">
      <c r="A12993" s="24">
        <v>313297</v>
      </c>
      <c r="B12993" s="2">
        <v>44406.679398148146</v>
      </c>
      <c r="C12993">
        <v>313297</v>
      </c>
      <c r="D12993" s="2">
        <v>44406.679398148146</v>
      </c>
    </row>
    <row r="12994" spans="1:4" x14ac:dyDescent="0.25">
      <c r="A12994" s="24">
        <v>313300</v>
      </c>
      <c r="B12994" s="2">
        <v>44344.821388888886</v>
      </c>
      <c r="C12994">
        <v>313300</v>
      </c>
      <c r="D12994" s="2">
        <v>44344.821388888886</v>
      </c>
    </row>
    <row r="12995" spans="1:4" x14ac:dyDescent="0.25">
      <c r="A12995" s="24">
        <v>313340</v>
      </c>
      <c r="B12995" s="2">
        <v>44308.540231481478</v>
      </c>
      <c r="C12995">
        <v>313340</v>
      </c>
      <c r="D12995" s="2">
        <v>44308.540231481478</v>
      </c>
    </row>
    <row r="12996" spans="1:4" x14ac:dyDescent="0.25">
      <c r="A12996" s="24">
        <v>313354</v>
      </c>
      <c r="B12996" s="2">
        <v>44293.625185185185</v>
      </c>
      <c r="C12996">
        <v>313354</v>
      </c>
      <c r="D12996" s="2">
        <v>44293.625185185185</v>
      </c>
    </row>
    <row r="12997" spans="1:4" x14ac:dyDescent="0.25">
      <c r="A12997" s="24">
        <v>313358</v>
      </c>
      <c r="B12997" s="2">
        <v>44347.253831018519</v>
      </c>
      <c r="C12997">
        <v>313358</v>
      </c>
      <c r="D12997" s="2">
        <v>44347.253831018519</v>
      </c>
    </row>
    <row r="12998" spans="1:4" x14ac:dyDescent="0.25">
      <c r="A12998" s="24">
        <v>313361</v>
      </c>
      <c r="B12998" s="2">
        <v>44380.672118055554</v>
      </c>
      <c r="C12998">
        <v>313361</v>
      </c>
      <c r="D12998" s="2">
        <v>44380.672118055554</v>
      </c>
    </row>
    <row r="12999" spans="1:4" x14ac:dyDescent="0.25">
      <c r="A12999" s="24">
        <v>313375</v>
      </c>
      <c r="B12999" s="2">
        <v>44343.670497685183</v>
      </c>
      <c r="C12999">
        <v>313375</v>
      </c>
      <c r="D12999" s="2">
        <v>44343.670497685183</v>
      </c>
    </row>
    <row r="13000" spans="1:4" x14ac:dyDescent="0.25">
      <c r="A13000" s="24">
        <v>313393</v>
      </c>
      <c r="B13000" s="2">
        <v>44324.975914351853</v>
      </c>
      <c r="C13000">
        <v>313393</v>
      </c>
      <c r="D13000" s="2">
        <v>44324.975914351853</v>
      </c>
    </row>
    <row r="13001" spans="1:4" x14ac:dyDescent="0.25">
      <c r="A13001" s="24">
        <v>313402</v>
      </c>
      <c r="B13001" s="2">
        <v>44308.198333333334</v>
      </c>
      <c r="C13001">
        <v>313402</v>
      </c>
      <c r="D13001" s="2">
        <v>44308.198333333334</v>
      </c>
    </row>
    <row r="13002" spans="1:4" x14ac:dyDescent="0.25">
      <c r="A13002" s="24">
        <v>313410</v>
      </c>
      <c r="B13002" s="2">
        <v>44324.187569444446</v>
      </c>
      <c r="C13002">
        <v>313410</v>
      </c>
      <c r="D13002" s="2">
        <v>44324.187569444446</v>
      </c>
    </row>
    <row r="13003" spans="1:4" x14ac:dyDescent="0.25">
      <c r="A13003" s="24">
        <v>313413</v>
      </c>
      <c r="B13003" s="2">
        <v>44379.753668981481</v>
      </c>
      <c r="C13003">
        <v>313413</v>
      </c>
      <c r="D13003" s="2">
        <v>44379.753668981481</v>
      </c>
    </row>
    <row r="13004" spans="1:4" x14ac:dyDescent="0.25">
      <c r="A13004" s="24">
        <v>313419</v>
      </c>
      <c r="B13004" s="2">
        <v>44297.317152777781</v>
      </c>
      <c r="C13004">
        <v>313419</v>
      </c>
      <c r="D13004" s="2">
        <v>44297.317152777781</v>
      </c>
    </row>
    <row r="13005" spans="1:4" x14ac:dyDescent="0.25">
      <c r="A13005" s="24">
        <v>313436</v>
      </c>
      <c r="B13005" s="2">
        <v>44308.91033564815</v>
      </c>
      <c r="C13005">
        <v>313436</v>
      </c>
      <c r="D13005" s="2">
        <v>44308.91033564815</v>
      </c>
    </row>
    <row r="13006" spans="1:4" x14ac:dyDescent="0.25">
      <c r="A13006" s="24">
        <v>313469</v>
      </c>
      <c r="B13006" s="2">
        <v>44314.640555555554</v>
      </c>
      <c r="C13006">
        <v>313469</v>
      </c>
      <c r="D13006" s="2">
        <v>44314.640555555554</v>
      </c>
    </row>
    <row r="13007" spans="1:4" x14ac:dyDescent="0.25">
      <c r="A13007" s="24">
        <v>313476</v>
      </c>
      <c r="B13007" s="2">
        <v>44316.742905092593</v>
      </c>
      <c r="C13007">
        <v>313476</v>
      </c>
      <c r="D13007" s="2">
        <v>44316.742905092593</v>
      </c>
    </row>
    <row r="13008" spans="1:4" x14ac:dyDescent="0.25">
      <c r="A13008" s="24">
        <v>313484</v>
      </c>
      <c r="B13008" s="2">
        <v>44390.777696759258</v>
      </c>
      <c r="C13008">
        <v>313484</v>
      </c>
      <c r="D13008" s="2">
        <v>44390.777696759258</v>
      </c>
    </row>
    <row r="13009" spans="1:4" x14ac:dyDescent="0.25">
      <c r="A13009" s="24">
        <v>313491</v>
      </c>
      <c r="B13009" s="2">
        <v>44332.409675925926</v>
      </c>
      <c r="C13009">
        <v>313491</v>
      </c>
      <c r="D13009" s="2">
        <v>44332.409675925926</v>
      </c>
    </row>
    <row r="13010" spans="1:4" x14ac:dyDescent="0.25">
      <c r="A13010" s="24">
        <v>313498</v>
      </c>
      <c r="B13010" s="2">
        <v>44331.849699074075</v>
      </c>
      <c r="C13010">
        <v>313498</v>
      </c>
      <c r="D13010" s="2">
        <v>44331.849699074075</v>
      </c>
    </row>
    <row r="13011" spans="1:4" x14ac:dyDescent="0.25">
      <c r="A13011" s="24">
        <v>313506</v>
      </c>
      <c r="B13011" s="2">
        <v>44394.314189814817</v>
      </c>
      <c r="C13011">
        <v>313506</v>
      </c>
      <c r="D13011" s="2">
        <v>44394.314189814817</v>
      </c>
    </row>
    <row r="13012" spans="1:4" x14ac:dyDescent="0.25">
      <c r="A13012" s="24">
        <v>313512</v>
      </c>
      <c r="B13012" s="2">
        <v>44341.916851851849</v>
      </c>
      <c r="C13012">
        <v>313512</v>
      </c>
      <c r="D13012" s="2">
        <v>44341.916851851849</v>
      </c>
    </row>
    <row r="13013" spans="1:4" x14ac:dyDescent="0.25">
      <c r="A13013" s="24">
        <v>313537</v>
      </c>
      <c r="B13013" s="2">
        <v>44377.939108796294</v>
      </c>
      <c r="C13013">
        <v>313537</v>
      </c>
      <c r="D13013" s="2">
        <v>44377.939108796294</v>
      </c>
    </row>
    <row r="13014" spans="1:4" x14ac:dyDescent="0.25">
      <c r="A13014" s="24">
        <v>313611</v>
      </c>
      <c r="B13014" s="2">
        <v>44372.724293981482</v>
      </c>
      <c r="C13014">
        <v>313611</v>
      </c>
      <c r="D13014" s="2">
        <v>44372.724293981482</v>
      </c>
    </row>
    <row r="13015" spans="1:4" x14ac:dyDescent="0.25">
      <c r="A13015" s="24">
        <v>313702</v>
      </c>
      <c r="B13015" s="2">
        <v>44303.678587962961</v>
      </c>
      <c r="C13015">
        <v>313702</v>
      </c>
      <c r="D13015" s="2">
        <v>44303.678587962961</v>
      </c>
    </row>
    <row r="13016" spans="1:4" x14ac:dyDescent="0.25">
      <c r="A13016" s="24">
        <v>313717</v>
      </c>
      <c r="B13016" s="2">
        <v>44315.342662037037</v>
      </c>
      <c r="C13016">
        <v>313717</v>
      </c>
      <c r="D13016" s="2">
        <v>44315.342662037037</v>
      </c>
    </row>
    <row r="13017" spans="1:4" x14ac:dyDescent="0.25">
      <c r="A13017" s="24">
        <v>313730</v>
      </c>
      <c r="B13017" s="2">
        <v>44340.568148148152</v>
      </c>
      <c r="C13017">
        <v>313730</v>
      </c>
      <c r="D13017" s="2">
        <v>44340.568148148152</v>
      </c>
    </row>
    <row r="13018" spans="1:4" x14ac:dyDescent="0.25">
      <c r="A13018" s="24">
        <v>313805</v>
      </c>
      <c r="B13018" s="2">
        <v>44347.94840277778</v>
      </c>
      <c r="C13018">
        <v>313805</v>
      </c>
      <c r="D13018" s="2">
        <v>44347.94840277778</v>
      </c>
    </row>
    <row r="13019" spans="1:4" x14ac:dyDescent="0.25">
      <c r="A13019" s="24">
        <v>313807</v>
      </c>
      <c r="B13019" s="2">
        <v>44344.011516203704</v>
      </c>
      <c r="C13019">
        <v>313807</v>
      </c>
      <c r="D13019" s="2">
        <v>44344.011516203704</v>
      </c>
    </row>
    <row r="13020" spans="1:4" x14ac:dyDescent="0.25">
      <c r="A13020" s="24">
        <v>313825</v>
      </c>
      <c r="B13020" s="2">
        <v>44401.538657407407</v>
      </c>
      <c r="C13020">
        <v>313825</v>
      </c>
      <c r="D13020" s="2">
        <v>44401.538657407407</v>
      </c>
    </row>
    <row r="13021" spans="1:4" x14ac:dyDescent="0.25">
      <c r="A13021" s="24">
        <v>313851</v>
      </c>
      <c r="B13021" s="2">
        <v>44373.696701388886</v>
      </c>
      <c r="C13021">
        <v>313851</v>
      </c>
      <c r="D13021" s="2">
        <v>44373.696701388886</v>
      </c>
    </row>
    <row r="13022" spans="1:4" x14ac:dyDescent="0.25">
      <c r="A13022" s="24">
        <v>313862</v>
      </c>
      <c r="B13022" s="2">
        <v>44367.229895833334</v>
      </c>
      <c r="C13022">
        <v>313862</v>
      </c>
      <c r="D13022" s="2">
        <v>44367.229895833334</v>
      </c>
    </row>
    <row r="13023" spans="1:4" x14ac:dyDescent="0.25">
      <c r="A13023" s="24">
        <v>313874</v>
      </c>
      <c r="B13023" s="2">
        <v>44317.492754629631</v>
      </c>
      <c r="C13023">
        <v>313874</v>
      </c>
      <c r="D13023" s="2">
        <v>44317.492754629631</v>
      </c>
    </row>
    <row r="13024" spans="1:4" x14ac:dyDescent="0.25">
      <c r="A13024" s="24">
        <v>313886</v>
      </c>
      <c r="B13024" s="2">
        <v>44316.014745370368</v>
      </c>
      <c r="C13024">
        <v>313886</v>
      </c>
      <c r="D13024" s="2">
        <v>44316.014745370368</v>
      </c>
    </row>
    <row r="13025" spans="1:4" x14ac:dyDescent="0.25">
      <c r="A13025" s="24">
        <v>313914</v>
      </c>
      <c r="B13025" s="2">
        <v>44316.47550925926</v>
      </c>
      <c r="C13025">
        <v>313914</v>
      </c>
      <c r="D13025" s="2">
        <v>44316.47550925926</v>
      </c>
    </row>
    <row r="13026" spans="1:4" x14ac:dyDescent="0.25">
      <c r="A13026" s="24">
        <v>313973</v>
      </c>
      <c r="B13026" s="2">
        <v>44302.201331018521</v>
      </c>
      <c r="C13026">
        <v>313973</v>
      </c>
      <c r="D13026" s="2">
        <v>44302.201331018521</v>
      </c>
    </row>
    <row r="13027" spans="1:4" x14ac:dyDescent="0.25">
      <c r="A13027" s="24">
        <v>314048</v>
      </c>
      <c r="B13027" s="2">
        <v>44399.95689814815</v>
      </c>
      <c r="C13027">
        <v>314048</v>
      </c>
      <c r="D13027" s="2">
        <v>44399.95689814815</v>
      </c>
    </row>
    <row r="13028" spans="1:4" x14ac:dyDescent="0.25">
      <c r="A13028" s="24">
        <v>314066</v>
      </c>
      <c r="B13028" s="2">
        <v>44376.887326388889</v>
      </c>
      <c r="C13028">
        <v>314066</v>
      </c>
      <c r="D13028" s="2">
        <v>44376.887326388889</v>
      </c>
    </row>
    <row r="13029" spans="1:4" x14ac:dyDescent="0.25">
      <c r="A13029" s="24">
        <v>314135</v>
      </c>
      <c r="B13029" s="2">
        <v>44310.87599537037</v>
      </c>
      <c r="C13029">
        <v>314135</v>
      </c>
      <c r="D13029" s="2">
        <v>44310.87599537037</v>
      </c>
    </row>
    <row r="13030" spans="1:4" x14ac:dyDescent="0.25">
      <c r="A13030" s="24">
        <v>314191</v>
      </c>
      <c r="B13030" s="2">
        <v>44291.613865740743</v>
      </c>
      <c r="C13030">
        <v>314191</v>
      </c>
      <c r="D13030" s="2">
        <v>44291.613865740743</v>
      </c>
    </row>
    <row r="13031" spans="1:4" x14ac:dyDescent="0.25">
      <c r="A13031" s="24">
        <v>314192</v>
      </c>
      <c r="B13031" s="2">
        <v>44372.777291666665</v>
      </c>
      <c r="C13031">
        <v>314192</v>
      </c>
      <c r="D13031" s="2">
        <v>44372.777291666665</v>
      </c>
    </row>
    <row r="13032" spans="1:4" x14ac:dyDescent="0.25">
      <c r="A13032" s="24">
        <v>314195</v>
      </c>
      <c r="B13032" s="2">
        <v>44340.511111111111</v>
      </c>
      <c r="C13032">
        <v>314195</v>
      </c>
      <c r="D13032" s="2">
        <v>44340.511111111111</v>
      </c>
    </row>
    <row r="13033" spans="1:4" x14ac:dyDescent="0.25">
      <c r="A13033" s="24">
        <v>314200</v>
      </c>
      <c r="B13033" s="2">
        <v>44346.266423611109</v>
      </c>
      <c r="C13033">
        <v>314200</v>
      </c>
      <c r="D13033" s="2">
        <v>44346.266423611109</v>
      </c>
    </row>
    <row r="13034" spans="1:4" x14ac:dyDescent="0.25">
      <c r="A13034" s="24">
        <v>314219</v>
      </c>
      <c r="B13034" s="2">
        <v>44372.01666666667</v>
      </c>
      <c r="C13034">
        <v>314219</v>
      </c>
      <c r="D13034" s="2">
        <v>44372.01666666667</v>
      </c>
    </row>
    <row r="13035" spans="1:4" x14ac:dyDescent="0.25">
      <c r="A13035" s="24">
        <v>314241</v>
      </c>
      <c r="B13035" s="2">
        <v>44297.762326388889</v>
      </c>
      <c r="C13035">
        <v>314241</v>
      </c>
      <c r="D13035" s="2">
        <v>44297.762326388889</v>
      </c>
    </row>
    <row r="13036" spans="1:4" x14ac:dyDescent="0.25">
      <c r="A13036" s="24">
        <v>314242</v>
      </c>
      <c r="B13036" s="2">
        <v>44342.825833333336</v>
      </c>
      <c r="C13036">
        <v>314242</v>
      </c>
      <c r="D13036" s="2">
        <v>44342.825833333336</v>
      </c>
    </row>
    <row r="13037" spans="1:4" x14ac:dyDescent="0.25">
      <c r="A13037" s="24">
        <v>314261</v>
      </c>
      <c r="B13037" s="2">
        <v>44347.914826388886</v>
      </c>
      <c r="C13037">
        <v>314261</v>
      </c>
      <c r="D13037" s="2">
        <v>44347.914826388886</v>
      </c>
    </row>
    <row r="13038" spans="1:4" x14ac:dyDescent="0.25">
      <c r="A13038" s="24">
        <v>314274</v>
      </c>
      <c r="B13038" s="2">
        <v>44358.962569444448</v>
      </c>
      <c r="C13038">
        <v>314274</v>
      </c>
      <c r="D13038" s="2">
        <v>44358.962569444448</v>
      </c>
    </row>
    <row r="13039" spans="1:4" x14ac:dyDescent="0.25">
      <c r="A13039" s="24">
        <v>314326</v>
      </c>
      <c r="B13039" s="2">
        <v>44303.431284722225</v>
      </c>
      <c r="C13039">
        <v>314326</v>
      </c>
      <c r="D13039" s="2">
        <v>44303.431284722225</v>
      </c>
    </row>
    <row r="13040" spans="1:4" x14ac:dyDescent="0.25">
      <c r="A13040" s="24">
        <v>314361</v>
      </c>
      <c r="B13040" s="2">
        <v>44374.539027777777</v>
      </c>
      <c r="C13040">
        <v>314361</v>
      </c>
      <c r="D13040" s="2">
        <v>44374.539027777777</v>
      </c>
    </row>
    <row r="13041" spans="1:4" x14ac:dyDescent="0.25">
      <c r="A13041" s="24">
        <v>314373</v>
      </c>
      <c r="B13041" s="2">
        <v>44340.694363425922</v>
      </c>
      <c r="C13041">
        <v>314373</v>
      </c>
      <c r="D13041" s="2">
        <v>44340.694363425922</v>
      </c>
    </row>
    <row r="13042" spans="1:4" x14ac:dyDescent="0.25">
      <c r="A13042" s="24">
        <v>314419</v>
      </c>
      <c r="B13042" s="2">
        <v>44309.988865740743</v>
      </c>
      <c r="C13042">
        <v>314419</v>
      </c>
      <c r="D13042" s="2">
        <v>44309.988865740743</v>
      </c>
    </row>
    <row r="13043" spans="1:4" x14ac:dyDescent="0.25">
      <c r="A13043" s="24">
        <v>314547</v>
      </c>
      <c r="B13043" s="2">
        <v>44294.978344907409</v>
      </c>
      <c r="C13043">
        <v>314547</v>
      </c>
      <c r="D13043" s="2">
        <v>44294.978344907409</v>
      </c>
    </row>
    <row r="13044" spans="1:4" x14ac:dyDescent="0.25">
      <c r="A13044" s="24">
        <v>314557</v>
      </c>
      <c r="B13044" s="2">
        <v>44379.651076388887</v>
      </c>
      <c r="C13044">
        <v>314557</v>
      </c>
      <c r="D13044" s="2">
        <v>44379.651076388887</v>
      </c>
    </row>
    <row r="13045" spans="1:4" x14ac:dyDescent="0.25">
      <c r="A13045" s="24">
        <v>314563</v>
      </c>
      <c r="B13045" s="2">
        <v>44375.964988425927</v>
      </c>
      <c r="C13045">
        <v>314563</v>
      </c>
      <c r="D13045" s="2">
        <v>44375.964988425927</v>
      </c>
    </row>
    <row r="13046" spans="1:4" x14ac:dyDescent="0.25">
      <c r="A13046" s="24">
        <v>314606</v>
      </c>
      <c r="B13046" s="2">
        <v>44316.620335648149</v>
      </c>
      <c r="C13046">
        <v>314606</v>
      </c>
      <c r="D13046" s="2">
        <v>44316.620335648149</v>
      </c>
    </row>
    <row r="13047" spans="1:4" x14ac:dyDescent="0.25">
      <c r="A13047" s="24">
        <v>314654</v>
      </c>
      <c r="B13047" s="2">
        <v>44344.956493055557</v>
      </c>
      <c r="C13047">
        <v>314654</v>
      </c>
      <c r="D13047" s="2">
        <v>44344.956493055557</v>
      </c>
    </row>
    <row r="13048" spans="1:4" x14ac:dyDescent="0.25">
      <c r="A13048" s="24">
        <v>314692</v>
      </c>
      <c r="B13048" s="2">
        <v>44354.435868055552</v>
      </c>
      <c r="C13048">
        <v>314692</v>
      </c>
      <c r="D13048" s="2">
        <v>44354.435868055552</v>
      </c>
    </row>
    <row r="13049" spans="1:4" x14ac:dyDescent="0.25">
      <c r="A13049" s="24">
        <v>314750</v>
      </c>
      <c r="B13049" s="2">
        <v>44315.62195601852</v>
      </c>
      <c r="C13049">
        <v>314750</v>
      </c>
      <c r="D13049" s="2">
        <v>44315.62195601852</v>
      </c>
    </row>
    <row r="13050" spans="1:4" x14ac:dyDescent="0.25">
      <c r="A13050" s="24">
        <v>314782</v>
      </c>
      <c r="B13050" s="2">
        <v>44312.194363425922</v>
      </c>
      <c r="C13050">
        <v>314782</v>
      </c>
      <c r="D13050" s="2">
        <v>44312.194363425922</v>
      </c>
    </row>
    <row r="13051" spans="1:4" x14ac:dyDescent="0.25">
      <c r="A13051" s="24">
        <v>314796</v>
      </c>
      <c r="B13051" s="2">
        <v>44396.615069444444</v>
      </c>
      <c r="C13051">
        <v>314796</v>
      </c>
      <c r="D13051" s="2">
        <v>44396.615069444444</v>
      </c>
    </row>
    <row r="13052" spans="1:4" x14ac:dyDescent="0.25">
      <c r="A13052" s="24">
        <v>314813</v>
      </c>
      <c r="B13052" s="2">
        <v>44308.9606712963</v>
      </c>
      <c r="C13052">
        <v>314813</v>
      </c>
      <c r="D13052" s="2">
        <v>44308.9606712963</v>
      </c>
    </row>
    <row r="13053" spans="1:4" x14ac:dyDescent="0.25">
      <c r="A13053" s="24">
        <v>314819</v>
      </c>
      <c r="B13053" s="2">
        <v>44370.85050925926</v>
      </c>
      <c r="C13053">
        <v>314819</v>
      </c>
      <c r="D13053" s="2">
        <v>44370.85050925926</v>
      </c>
    </row>
    <row r="13054" spans="1:4" x14ac:dyDescent="0.25">
      <c r="A13054" s="24">
        <v>314822</v>
      </c>
      <c r="B13054" s="2">
        <v>44374.891365740739</v>
      </c>
      <c r="C13054">
        <v>314822</v>
      </c>
      <c r="D13054" s="2">
        <v>44374.891365740739</v>
      </c>
    </row>
    <row r="13055" spans="1:4" x14ac:dyDescent="0.25">
      <c r="A13055" s="24">
        <v>314833</v>
      </c>
      <c r="B13055" s="2">
        <v>44307.730370370373</v>
      </c>
      <c r="C13055">
        <v>314833</v>
      </c>
      <c r="D13055" s="2">
        <v>44307.730370370373</v>
      </c>
    </row>
    <row r="13056" spans="1:4" x14ac:dyDescent="0.25">
      <c r="A13056" s="24">
        <v>314844</v>
      </c>
      <c r="B13056" s="2">
        <v>44304.709733796299</v>
      </c>
      <c r="C13056">
        <v>314844</v>
      </c>
      <c r="D13056" s="2">
        <v>44304.709733796299</v>
      </c>
    </row>
    <row r="13057" spans="1:4" x14ac:dyDescent="0.25">
      <c r="A13057" s="24">
        <v>314890</v>
      </c>
      <c r="B13057" s="2">
        <v>44313.867905092593</v>
      </c>
      <c r="C13057">
        <v>314890</v>
      </c>
      <c r="D13057" s="2">
        <v>44313.867905092593</v>
      </c>
    </row>
    <row r="13058" spans="1:4" x14ac:dyDescent="0.25">
      <c r="A13058" s="24">
        <v>314894</v>
      </c>
      <c r="B13058" s="2">
        <v>44328.809652777774</v>
      </c>
      <c r="C13058">
        <v>314894</v>
      </c>
      <c r="D13058" s="2">
        <v>44328.809652777774</v>
      </c>
    </row>
    <row r="13059" spans="1:4" x14ac:dyDescent="0.25">
      <c r="A13059" s="24">
        <v>314929</v>
      </c>
      <c r="B13059" s="2">
        <v>44346.998356481483</v>
      </c>
      <c r="C13059">
        <v>314929</v>
      </c>
      <c r="D13059" s="2">
        <v>44346.998356481483</v>
      </c>
    </row>
    <row r="13060" spans="1:4" x14ac:dyDescent="0.25">
      <c r="A13060" s="24">
        <v>314934</v>
      </c>
      <c r="B13060" s="2">
        <v>44386.723078703704</v>
      </c>
      <c r="C13060">
        <v>314934</v>
      </c>
      <c r="D13060" s="2">
        <v>44386.723078703704</v>
      </c>
    </row>
    <row r="13061" spans="1:4" x14ac:dyDescent="0.25">
      <c r="A13061" s="24">
        <v>314955</v>
      </c>
      <c r="B13061" s="2">
        <v>44342.862662037034</v>
      </c>
      <c r="C13061">
        <v>314955</v>
      </c>
      <c r="D13061" s="2">
        <v>44342.862662037034</v>
      </c>
    </row>
    <row r="13062" spans="1:4" x14ac:dyDescent="0.25">
      <c r="A13062" s="24">
        <v>314975</v>
      </c>
      <c r="B13062" s="2">
        <v>44311.674733796295</v>
      </c>
      <c r="C13062">
        <v>314975</v>
      </c>
      <c r="D13062" s="2">
        <v>44311.674733796295</v>
      </c>
    </row>
    <row r="13063" spans="1:4" x14ac:dyDescent="0.25">
      <c r="A13063" s="24">
        <v>314999</v>
      </c>
      <c r="B13063" s="2">
        <v>44316.907141203701</v>
      </c>
      <c r="C13063">
        <v>314999</v>
      </c>
      <c r="D13063" s="2">
        <v>44316.907141203701</v>
      </c>
    </row>
    <row r="13064" spans="1:4" x14ac:dyDescent="0.25">
      <c r="A13064" s="24">
        <v>315017</v>
      </c>
      <c r="B13064" s="2">
        <v>44375.402696759258</v>
      </c>
      <c r="C13064">
        <v>315017</v>
      </c>
      <c r="D13064" s="2">
        <v>44375.402696759258</v>
      </c>
    </row>
    <row r="13065" spans="1:4" x14ac:dyDescent="0.25">
      <c r="A13065" s="24">
        <v>315036</v>
      </c>
      <c r="B13065" s="2">
        <v>44316.661597222221</v>
      </c>
      <c r="C13065">
        <v>315036</v>
      </c>
      <c r="D13065" s="2">
        <v>44316.661597222221</v>
      </c>
    </row>
    <row r="13066" spans="1:4" x14ac:dyDescent="0.25">
      <c r="A13066" s="24">
        <v>315060</v>
      </c>
      <c r="B13066" s="2">
        <v>44308.535381944443</v>
      </c>
      <c r="C13066">
        <v>315060</v>
      </c>
      <c r="D13066" s="2">
        <v>44308.535381944443</v>
      </c>
    </row>
    <row r="13067" spans="1:4" x14ac:dyDescent="0.25">
      <c r="A13067" s="24">
        <v>315095</v>
      </c>
      <c r="B13067" s="2">
        <v>44286.990335648145</v>
      </c>
      <c r="C13067">
        <v>315095</v>
      </c>
      <c r="D13067" s="2">
        <v>44286.990335648145</v>
      </c>
    </row>
    <row r="13068" spans="1:4" x14ac:dyDescent="0.25">
      <c r="A13068" s="24">
        <v>315123</v>
      </c>
      <c r="B13068" s="2">
        <v>44328.616284722222</v>
      </c>
      <c r="C13068">
        <v>315123</v>
      </c>
      <c r="D13068" s="2">
        <v>44328.616284722222</v>
      </c>
    </row>
    <row r="13069" spans="1:4" x14ac:dyDescent="0.25">
      <c r="A13069" s="24">
        <v>315137</v>
      </c>
      <c r="B13069" s="2">
        <v>44293.528101851851</v>
      </c>
      <c r="C13069">
        <v>315137</v>
      </c>
      <c r="D13069" s="2">
        <v>44293.528101851851</v>
      </c>
    </row>
    <row r="13070" spans="1:4" x14ac:dyDescent="0.25">
      <c r="A13070" s="24">
        <v>315173</v>
      </c>
      <c r="B13070" s="2">
        <v>44374.665636574071</v>
      </c>
      <c r="C13070">
        <v>315173</v>
      </c>
      <c r="D13070" s="2">
        <v>44374.665636574071</v>
      </c>
    </row>
    <row r="13071" spans="1:4" x14ac:dyDescent="0.25">
      <c r="A13071" s="24">
        <v>315184</v>
      </c>
      <c r="B13071" s="2">
        <v>44316.58189814815</v>
      </c>
      <c r="C13071">
        <v>315184</v>
      </c>
      <c r="D13071" s="2">
        <v>44316.58189814815</v>
      </c>
    </row>
    <row r="13072" spans="1:4" x14ac:dyDescent="0.25">
      <c r="A13072" s="24">
        <v>315197</v>
      </c>
      <c r="B13072" s="2">
        <v>44314.740879629629</v>
      </c>
      <c r="C13072">
        <v>315197</v>
      </c>
      <c r="D13072" s="2">
        <v>44314.740879629629</v>
      </c>
    </row>
    <row r="13073" spans="1:4" x14ac:dyDescent="0.25">
      <c r="A13073" s="24">
        <v>315202</v>
      </c>
      <c r="B13073" s="2">
        <v>44313.689502314817</v>
      </c>
      <c r="C13073">
        <v>315202</v>
      </c>
      <c r="D13073" s="2">
        <v>44313.689502314817</v>
      </c>
    </row>
    <row r="13074" spans="1:4" x14ac:dyDescent="0.25">
      <c r="A13074" s="24">
        <v>315256</v>
      </c>
      <c r="B13074" s="2">
        <v>44300.66847222222</v>
      </c>
      <c r="C13074">
        <v>315256</v>
      </c>
      <c r="D13074" s="2">
        <v>44300.66847222222</v>
      </c>
    </row>
    <row r="13075" spans="1:4" x14ac:dyDescent="0.25">
      <c r="A13075" s="24">
        <v>315262</v>
      </c>
      <c r="B13075" s="2">
        <v>44377.832708333335</v>
      </c>
      <c r="C13075">
        <v>315262</v>
      </c>
      <c r="D13075" s="2">
        <v>44377.832708333335</v>
      </c>
    </row>
    <row r="13076" spans="1:4" x14ac:dyDescent="0.25">
      <c r="A13076" s="24">
        <v>315265</v>
      </c>
      <c r="B13076" s="2">
        <v>44344.842013888891</v>
      </c>
      <c r="C13076">
        <v>315265</v>
      </c>
      <c r="D13076" s="2">
        <v>44344.842013888891</v>
      </c>
    </row>
    <row r="13077" spans="1:4" x14ac:dyDescent="0.25">
      <c r="A13077" s="24">
        <v>315271</v>
      </c>
      <c r="B13077" s="2">
        <v>44372.153333333335</v>
      </c>
      <c r="C13077">
        <v>315271</v>
      </c>
      <c r="D13077" s="2">
        <v>44372.153333333335</v>
      </c>
    </row>
    <row r="13078" spans="1:4" x14ac:dyDescent="0.25">
      <c r="A13078" s="24">
        <v>315297</v>
      </c>
      <c r="B13078" s="2">
        <v>44343.78497685185</v>
      </c>
      <c r="C13078">
        <v>315297</v>
      </c>
      <c r="D13078" s="2">
        <v>44343.78497685185</v>
      </c>
    </row>
    <row r="13079" spans="1:4" x14ac:dyDescent="0.25">
      <c r="A13079" s="24">
        <v>315360</v>
      </c>
      <c r="B13079" s="2">
        <v>44383.845254629632</v>
      </c>
      <c r="C13079">
        <v>315360</v>
      </c>
      <c r="D13079" s="2">
        <v>44383.845254629632</v>
      </c>
    </row>
    <row r="13080" spans="1:4" x14ac:dyDescent="0.25">
      <c r="A13080" s="24">
        <v>315375</v>
      </c>
      <c r="B13080" s="2">
        <v>44405.481979166667</v>
      </c>
      <c r="C13080">
        <v>315375</v>
      </c>
      <c r="D13080" s="2">
        <v>44405.481979166667</v>
      </c>
    </row>
    <row r="13081" spans="1:4" x14ac:dyDescent="0.25">
      <c r="A13081" s="24">
        <v>315391</v>
      </c>
      <c r="B13081" s="2">
        <v>44374.117314814815</v>
      </c>
      <c r="C13081">
        <v>315391</v>
      </c>
      <c r="D13081" s="2">
        <v>44374.117314814815</v>
      </c>
    </row>
    <row r="13082" spans="1:4" x14ac:dyDescent="0.25">
      <c r="A13082" s="24">
        <v>315489</v>
      </c>
      <c r="B13082" s="2">
        <v>44345.811759259261</v>
      </c>
      <c r="C13082">
        <v>315489</v>
      </c>
      <c r="D13082" s="2">
        <v>44345.811759259261</v>
      </c>
    </row>
    <row r="13083" spans="1:4" x14ac:dyDescent="0.25">
      <c r="A13083" s="24">
        <v>315503</v>
      </c>
      <c r="B13083" s="2">
        <v>44300.620335648149</v>
      </c>
      <c r="C13083">
        <v>315503</v>
      </c>
      <c r="D13083" s="2">
        <v>44300.620335648149</v>
      </c>
    </row>
    <row r="13084" spans="1:4" x14ac:dyDescent="0.25">
      <c r="A13084" s="24">
        <v>315561</v>
      </c>
      <c r="B13084" s="2">
        <v>44303.869120370371</v>
      </c>
      <c r="C13084">
        <v>315561</v>
      </c>
      <c r="D13084" s="2">
        <v>44303.869120370371</v>
      </c>
    </row>
    <row r="13085" spans="1:4" x14ac:dyDescent="0.25">
      <c r="A13085" s="24">
        <v>315602</v>
      </c>
      <c r="B13085" s="2">
        <v>44316.003831018519</v>
      </c>
      <c r="C13085">
        <v>315602</v>
      </c>
      <c r="D13085" s="2">
        <v>44316.003831018519</v>
      </c>
    </row>
    <row r="13086" spans="1:4" x14ac:dyDescent="0.25">
      <c r="A13086" s="24">
        <v>315634</v>
      </c>
      <c r="B13086" s="2">
        <v>44321.805208333331</v>
      </c>
      <c r="C13086">
        <v>315634</v>
      </c>
      <c r="D13086" s="2">
        <v>44321.805208333331</v>
      </c>
    </row>
    <row r="13087" spans="1:4" x14ac:dyDescent="0.25">
      <c r="A13087" s="24">
        <v>315639</v>
      </c>
      <c r="B13087" s="2">
        <v>44400.899861111109</v>
      </c>
      <c r="C13087">
        <v>315639</v>
      </c>
      <c r="D13087" s="2">
        <v>44400.899861111109</v>
      </c>
    </row>
    <row r="13088" spans="1:4" x14ac:dyDescent="0.25">
      <c r="A13088" s="24">
        <v>315681</v>
      </c>
      <c r="B13088" s="2">
        <v>44302.778101851851</v>
      </c>
      <c r="C13088">
        <v>315681</v>
      </c>
      <c r="D13088" s="2">
        <v>44302.778101851851</v>
      </c>
    </row>
    <row r="13089" spans="1:4" x14ac:dyDescent="0.25">
      <c r="A13089" s="24">
        <v>315725</v>
      </c>
      <c r="B13089" s="2">
        <v>44345.572280092594</v>
      </c>
      <c r="C13089">
        <v>315725</v>
      </c>
      <c r="D13089" s="2">
        <v>44345.572280092594</v>
      </c>
    </row>
    <row r="13090" spans="1:4" x14ac:dyDescent="0.25">
      <c r="A13090" s="24">
        <v>315766</v>
      </c>
      <c r="B13090" s="2">
        <v>44339.991087962961</v>
      </c>
      <c r="C13090">
        <v>315766</v>
      </c>
      <c r="D13090" s="2">
        <v>44339.991087962961</v>
      </c>
    </row>
    <row r="13091" spans="1:4" x14ac:dyDescent="0.25">
      <c r="A13091" s="24">
        <v>315781</v>
      </c>
      <c r="B13091" s="2">
        <v>44390.572997685187</v>
      </c>
      <c r="C13091">
        <v>315781</v>
      </c>
      <c r="D13091" s="2">
        <v>44390.572997685187</v>
      </c>
    </row>
    <row r="13092" spans="1:4" x14ac:dyDescent="0.25">
      <c r="A13092" s="24">
        <v>315785</v>
      </c>
      <c r="B13092" s="2">
        <v>44383.849293981482</v>
      </c>
      <c r="C13092">
        <v>315785</v>
      </c>
      <c r="D13092" s="2">
        <v>44383.849293981482</v>
      </c>
    </row>
    <row r="13093" spans="1:4" x14ac:dyDescent="0.25">
      <c r="A13093" s="24">
        <v>315813</v>
      </c>
      <c r="B13093" s="2">
        <v>44340.805208333331</v>
      </c>
      <c r="C13093">
        <v>315813</v>
      </c>
      <c r="D13093" s="2">
        <v>44340.805208333331</v>
      </c>
    </row>
    <row r="13094" spans="1:4" x14ac:dyDescent="0.25">
      <c r="A13094" s="24">
        <v>315825</v>
      </c>
      <c r="B13094" s="2">
        <v>44303.500185185185</v>
      </c>
      <c r="C13094">
        <v>315825</v>
      </c>
      <c r="D13094" s="2">
        <v>44303.500185185185</v>
      </c>
    </row>
    <row r="13095" spans="1:4" x14ac:dyDescent="0.25">
      <c r="A13095" s="24">
        <v>315826</v>
      </c>
      <c r="B13095" s="2">
        <v>44299.545995370368</v>
      </c>
      <c r="C13095">
        <v>315826</v>
      </c>
      <c r="D13095" s="2">
        <v>44299.545995370368</v>
      </c>
    </row>
    <row r="13096" spans="1:4" x14ac:dyDescent="0.25">
      <c r="A13096" s="24">
        <v>315851</v>
      </c>
      <c r="B13096" s="2">
        <v>44342.965995370374</v>
      </c>
      <c r="C13096">
        <v>315851</v>
      </c>
      <c r="D13096" s="2">
        <v>44342.965995370374</v>
      </c>
    </row>
    <row r="13097" spans="1:4" x14ac:dyDescent="0.25">
      <c r="A13097" s="24">
        <v>315862</v>
      </c>
      <c r="B13097" s="2">
        <v>44384.83797453704</v>
      </c>
      <c r="C13097">
        <v>315862</v>
      </c>
      <c r="D13097" s="2">
        <v>44384.83797453704</v>
      </c>
    </row>
    <row r="13098" spans="1:4" x14ac:dyDescent="0.25">
      <c r="A13098" s="24">
        <v>315877</v>
      </c>
      <c r="B13098" s="2">
        <v>44376.906331018516</v>
      </c>
      <c r="C13098">
        <v>315877</v>
      </c>
      <c r="D13098" s="2">
        <v>44376.906331018516</v>
      </c>
    </row>
    <row r="13099" spans="1:4" x14ac:dyDescent="0.25">
      <c r="A13099" s="24">
        <v>315899</v>
      </c>
      <c r="B13099" s="2">
        <v>44375.570983796293</v>
      </c>
      <c r="C13099">
        <v>315899</v>
      </c>
      <c r="D13099" s="2">
        <v>44375.570983796293</v>
      </c>
    </row>
    <row r="13100" spans="1:4" x14ac:dyDescent="0.25">
      <c r="A13100" s="24">
        <v>315911</v>
      </c>
      <c r="B13100" s="2">
        <v>44405.734409722223</v>
      </c>
      <c r="C13100">
        <v>315911</v>
      </c>
      <c r="D13100" s="2">
        <v>44405.734409722223</v>
      </c>
    </row>
    <row r="13101" spans="1:4" x14ac:dyDescent="0.25">
      <c r="A13101" s="24">
        <v>315913</v>
      </c>
      <c r="B13101" s="2">
        <v>44310.480775462966</v>
      </c>
      <c r="C13101">
        <v>315913</v>
      </c>
      <c r="D13101" s="2">
        <v>44310.480775462966</v>
      </c>
    </row>
    <row r="13102" spans="1:4" x14ac:dyDescent="0.25">
      <c r="A13102" s="24">
        <v>315930</v>
      </c>
      <c r="B13102" s="2">
        <v>44372.558032407411</v>
      </c>
      <c r="C13102">
        <v>315930</v>
      </c>
      <c r="D13102" s="2">
        <v>44372.558032407411</v>
      </c>
    </row>
    <row r="13103" spans="1:4" x14ac:dyDescent="0.25">
      <c r="A13103" s="24">
        <v>316015</v>
      </c>
      <c r="B13103" s="2">
        <v>44287.843634259261</v>
      </c>
      <c r="C13103">
        <v>316015</v>
      </c>
      <c r="D13103" s="2">
        <v>44287.843634259261</v>
      </c>
    </row>
    <row r="13104" spans="1:4" x14ac:dyDescent="0.25">
      <c r="A13104" s="24">
        <v>316062</v>
      </c>
      <c r="B13104" s="2">
        <v>44343.888136574074</v>
      </c>
      <c r="C13104">
        <v>316062</v>
      </c>
      <c r="D13104" s="2">
        <v>44343.888136574074</v>
      </c>
    </row>
    <row r="13105" spans="1:4" x14ac:dyDescent="0.25">
      <c r="A13105" s="24">
        <v>316100</v>
      </c>
      <c r="B13105" s="2">
        <v>44299.713784722226</v>
      </c>
      <c r="C13105">
        <v>316100</v>
      </c>
      <c r="D13105" s="2">
        <v>44299.713784722226</v>
      </c>
    </row>
    <row r="13106" spans="1:4" x14ac:dyDescent="0.25">
      <c r="A13106" s="24">
        <v>316123</v>
      </c>
      <c r="B13106" s="2">
        <v>44351.762326388889</v>
      </c>
      <c r="C13106">
        <v>316123</v>
      </c>
      <c r="D13106" s="2">
        <v>44351.762326388889</v>
      </c>
    </row>
    <row r="13107" spans="1:4" x14ac:dyDescent="0.25">
      <c r="A13107" s="24">
        <v>316141</v>
      </c>
      <c r="B13107" s="2">
        <v>44308.937488425923</v>
      </c>
      <c r="C13107">
        <v>316141</v>
      </c>
      <c r="D13107" s="2">
        <v>44308.937488425923</v>
      </c>
    </row>
    <row r="13108" spans="1:4" x14ac:dyDescent="0.25">
      <c r="A13108" s="24">
        <v>316153</v>
      </c>
      <c r="B13108" s="2">
        <v>44343.756249999999</v>
      </c>
      <c r="C13108">
        <v>316153</v>
      </c>
      <c r="D13108" s="2">
        <v>44343.756249999999</v>
      </c>
    </row>
    <row r="13109" spans="1:4" x14ac:dyDescent="0.25">
      <c r="A13109" s="24">
        <v>316182</v>
      </c>
      <c r="B13109" s="2">
        <v>44300.523240740738</v>
      </c>
      <c r="C13109">
        <v>316182</v>
      </c>
      <c r="D13109" s="2">
        <v>44300.523240740738</v>
      </c>
    </row>
    <row r="13110" spans="1:4" x14ac:dyDescent="0.25">
      <c r="A13110" s="24">
        <v>316211</v>
      </c>
      <c r="B13110" s="2">
        <v>44296.572997685187</v>
      </c>
      <c r="C13110">
        <v>316211</v>
      </c>
      <c r="D13110" s="2">
        <v>44296.572997685187</v>
      </c>
    </row>
    <row r="13111" spans="1:4" x14ac:dyDescent="0.25">
      <c r="A13111" s="24">
        <v>316249</v>
      </c>
      <c r="B13111" s="2">
        <v>44362.916041666664</v>
      </c>
      <c r="C13111">
        <v>316249</v>
      </c>
      <c r="D13111" s="2">
        <v>44362.916041666664</v>
      </c>
    </row>
    <row r="13112" spans="1:4" x14ac:dyDescent="0.25">
      <c r="A13112" s="24">
        <v>316255</v>
      </c>
      <c r="B13112" s="2">
        <v>44351.926157407404</v>
      </c>
      <c r="C13112">
        <v>316255</v>
      </c>
      <c r="D13112" s="2">
        <v>44351.926157407404</v>
      </c>
    </row>
    <row r="13113" spans="1:4" x14ac:dyDescent="0.25">
      <c r="A13113" s="24">
        <v>316273</v>
      </c>
      <c r="B13113" s="2">
        <v>44314.595335648148</v>
      </c>
      <c r="C13113">
        <v>316273</v>
      </c>
      <c r="D13113" s="2">
        <v>44314.595335648148</v>
      </c>
    </row>
    <row r="13114" spans="1:4" x14ac:dyDescent="0.25">
      <c r="A13114" s="24">
        <v>316279</v>
      </c>
      <c r="B13114" s="2">
        <v>44303.262615740743</v>
      </c>
      <c r="C13114">
        <v>316279</v>
      </c>
      <c r="D13114" s="2">
        <v>44303.262615740743</v>
      </c>
    </row>
    <row r="13115" spans="1:4" x14ac:dyDescent="0.25">
      <c r="A13115" s="24">
        <v>316350</v>
      </c>
      <c r="B13115" s="2">
        <v>44395.206886574073</v>
      </c>
      <c r="C13115">
        <v>316350</v>
      </c>
      <c r="D13115" s="2">
        <v>44395.206886574073</v>
      </c>
    </row>
    <row r="13116" spans="1:4" x14ac:dyDescent="0.25">
      <c r="A13116" s="24">
        <v>316366</v>
      </c>
      <c r="B13116" s="2">
        <v>44390.806018518517</v>
      </c>
      <c r="C13116">
        <v>316366</v>
      </c>
      <c r="D13116" s="2">
        <v>44390.806018518517</v>
      </c>
    </row>
    <row r="13117" spans="1:4" x14ac:dyDescent="0.25">
      <c r="A13117" s="24">
        <v>316435</v>
      </c>
      <c r="B13117" s="2">
        <v>44344.142337962963</v>
      </c>
      <c r="C13117">
        <v>316435</v>
      </c>
      <c r="D13117" s="2">
        <v>44344.142337962963</v>
      </c>
    </row>
    <row r="13118" spans="1:4" x14ac:dyDescent="0.25">
      <c r="A13118" s="24">
        <v>316438</v>
      </c>
      <c r="B13118" s="2">
        <v>44316.799537037034</v>
      </c>
      <c r="C13118">
        <v>316438</v>
      </c>
      <c r="D13118" s="2">
        <v>44316.799537037034</v>
      </c>
    </row>
    <row r="13119" spans="1:4" x14ac:dyDescent="0.25">
      <c r="A13119" s="24">
        <v>316472</v>
      </c>
      <c r="B13119" s="2">
        <v>44340.656736111108</v>
      </c>
      <c r="C13119">
        <v>316472</v>
      </c>
      <c r="D13119" s="2">
        <v>44340.656736111108</v>
      </c>
    </row>
    <row r="13120" spans="1:4" x14ac:dyDescent="0.25">
      <c r="A13120" s="24">
        <v>316533</v>
      </c>
      <c r="B13120" s="2">
        <v>44409.531354166669</v>
      </c>
      <c r="C13120">
        <v>316533</v>
      </c>
      <c r="D13120" s="2">
        <v>44409.531354166669</v>
      </c>
    </row>
    <row r="13121" spans="1:4" x14ac:dyDescent="0.25">
      <c r="A13121" s="24">
        <v>316537</v>
      </c>
      <c r="B13121" s="2">
        <v>44399.620740740742</v>
      </c>
      <c r="C13121">
        <v>316537</v>
      </c>
      <c r="D13121" s="2">
        <v>44399.620740740742</v>
      </c>
    </row>
    <row r="13122" spans="1:4" x14ac:dyDescent="0.25">
      <c r="A13122" s="24">
        <v>316556</v>
      </c>
      <c r="B13122" s="2">
        <v>44364.85496527778</v>
      </c>
      <c r="C13122">
        <v>316556</v>
      </c>
      <c r="D13122" s="2">
        <v>44364.85496527778</v>
      </c>
    </row>
    <row r="13123" spans="1:4" x14ac:dyDescent="0.25">
      <c r="A13123" s="24">
        <v>316573</v>
      </c>
      <c r="B13123" s="2">
        <v>44313.828668981485</v>
      </c>
      <c r="C13123">
        <v>316573</v>
      </c>
      <c r="D13123" s="2">
        <v>44313.828668981485</v>
      </c>
    </row>
    <row r="13124" spans="1:4" x14ac:dyDescent="0.25">
      <c r="A13124" s="24">
        <v>316589</v>
      </c>
      <c r="B13124" s="2">
        <v>44312.396226851852</v>
      </c>
      <c r="C13124">
        <v>316589</v>
      </c>
      <c r="D13124" s="2">
        <v>44312.396226851852</v>
      </c>
    </row>
    <row r="13125" spans="1:4" x14ac:dyDescent="0.25">
      <c r="A13125" s="24">
        <v>316592</v>
      </c>
      <c r="B13125" s="2">
        <v>44394.307222222225</v>
      </c>
      <c r="C13125">
        <v>316592</v>
      </c>
      <c r="D13125" s="2">
        <v>44394.307222222225</v>
      </c>
    </row>
    <row r="13126" spans="1:4" x14ac:dyDescent="0.25">
      <c r="A13126" s="24">
        <v>316603</v>
      </c>
      <c r="B13126" s="2">
        <v>44386.723078703704</v>
      </c>
      <c r="C13126">
        <v>316603</v>
      </c>
      <c r="D13126" s="2">
        <v>44386.723078703704</v>
      </c>
    </row>
    <row r="13127" spans="1:4" x14ac:dyDescent="0.25">
      <c r="A13127" s="24">
        <v>316606</v>
      </c>
      <c r="B13127" s="2">
        <v>44314.855370370373</v>
      </c>
      <c r="C13127">
        <v>316606</v>
      </c>
      <c r="D13127" s="2">
        <v>44314.855370370373</v>
      </c>
    </row>
    <row r="13128" spans="1:4" x14ac:dyDescent="0.25">
      <c r="A13128" s="24">
        <v>316627</v>
      </c>
      <c r="B13128" s="2">
        <v>44341.938703703701</v>
      </c>
      <c r="C13128">
        <v>316627</v>
      </c>
      <c r="D13128" s="2">
        <v>44341.938703703701</v>
      </c>
    </row>
    <row r="13129" spans="1:4" x14ac:dyDescent="0.25">
      <c r="A13129" s="24">
        <v>316702</v>
      </c>
      <c r="B13129" s="2">
        <v>44318.882465277777</v>
      </c>
      <c r="C13129">
        <v>316702</v>
      </c>
      <c r="D13129" s="2">
        <v>44318.882465277777</v>
      </c>
    </row>
    <row r="13130" spans="1:4" x14ac:dyDescent="0.25">
      <c r="A13130" s="24">
        <v>316718</v>
      </c>
      <c r="B13130" s="2">
        <v>44316.459328703706</v>
      </c>
      <c r="C13130">
        <v>316718</v>
      </c>
      <c r="D13130" s="2">
        <v>44316.459328703706</v>
      </c>
    </row>
    <row r="13131" spans="1:4" x14ac:dyDescent="0.25">
      <c r="A13131" s="24">
        <v>316729</v>
      </c>
      <c r="B13131" s="2">
        <v>44307.686678240738</v>
      </c>
      <c r="C13131">
        <v>316729</v>
      </c>
      <c r="D13131" s="2">
        <v>44307.686678240738</v>
      </c>
    </row>
    <row r="13132" spans="1:4" x14ac:dyDescent="0.25">
      <c r="A13132" s="24">
        <v>316737</v>
      </c>
      <c r="B13132" s="2">
        <v>44341.52648148148</v>
      </c>
      <c r="C13132">
        <v>316737</v>
      </c>
      <c r="D13132" s="2">
        <v>44341.52648148148</v>
      </c>
    </row>
    <row r="13133" spans="1:4" x14ac:dyDescent="0.25">
      <c r="A13133" s="24">
        <v>316758</v>
      </c>
      <c r="B13133" s="2">
        <v>44312.387731481482</v>
      </c>
      <c r="C13133">
        <v>316758</v>
      </c>
      <c r="D13133" s="2">
        <v>44312.387731481482</v>
      </c>
    </row>
    <row r="13134" spans="1:4" x14ac:dyDescent="0.25">
      <c r="A13134" s="24">
        <v>316788</v>
      </c>
      <c r="B13134" s="2">
        <v>44373.597430555557</v>
      </c>
      <c r="C13134">
        <v>316788</v>
      </c>
      <c r="D13134" s="2">
        <v>44373.597430555557</v>
      </c>
    </row>
    <row r="13135" spans="1:4" x14ac:dyDescent="0.25">
      <c r="A13135" s="24">
        <v>316800</v>
      </c>
      <c r="B13135" s="2">
        <v>44382.199004629627</v>
      </c>
      <c r="C13135">
        <v>316800</v>
      </c>
      <c r="D13135" s="2">
        <v>44382.199004629627</v>
      </c>
    </row>
    <row r="13136" spans="1:4" x14ac:dyDescent="0.25">
      <c r="A13136" s="24">
        <v>316806</v>
      </c>
      <c r="B13136" s="2">
        <v>44344.778912037036</v>
      </c>
      <c r="C13136">
        <v>316806</v>
      </c>
      <c r="D13136" s="2">
        <v>44344.778912037036</v>
      </c>
    </row>
    <row r="13137" spans="1:4" x14ac:dyDescent="0.25">
      <c r="A13137" s="24">
        <v>316816</v>
      </c>
      <c r="B13137" s="2">
        <v>44311.742824074077</v>
      </c>
      <c r="C13137">
        <v>316816</v>
      </c>
      <c r="D13137" s="2">
        <v>44311.742824074077</v>
      </c>
    </row>
    <row r="13138" spans="1:4" x14ac:dyDescent="0.25">
      <c r="A13138" s="24">
        <v>316841</v>
      </c>
      <c r="B13138" s="2">
        <v>44312.639745370368</v>
      </c>
      <c r="C13138">
        <v>316841</v>
      </c>
      <c r="D13138" s="2">
        <v>44312.639745370368</v>
      </c>
    </row>
    <row r="13139" spans="1:4" x14ac:dyDescent="0.25">
      <c r="A13139" s="24">
        <v>316846</v>
      </c>
      <c r="B13139" s="2">
        <v>44338.725914351853</v>
      </c>
      <c r="C13139">
        <v>316846</v>
      </c>
      <c r="D13139" s="2">
        <v>44338.725914351853</v>
      </c>
    </row>
    <row r="13140" spans="1:4" x14ac:dyDescent="0.25">
      <c r="A13140" s="24">
        <v>316880</v>
      </c>
      <c r="B13140" s="2">
        <v>44346.73400462963</v>
      </c>
      <c r="C13140">
        <v>316880</v>
      </c>
      <c r="D13140" s="2">
        <v>44346.73400462963</v>
      </c>
    </row>
    <row r="13141" spans="1:4" x14ac:dyDescent="0.25">
      <c r="A13141" s="24">
        <v>316924</v>
      </c>
      <c r="B13141" s="2">
        <v>44342.870740740742</v>
      </c>
      <c r="C13141">
        <v>316924</v>
      </c>
      <c r="D13141" s="2">
        <v>44342.870740740742</v>
      </c>
    </row>
    <row r="13142" spans="1:4" x14ac:dyDescent="0.25">
      <c r="A13142" s="24">
        <v>316957</v>
      </c>
      <c r="B13142" s="2">
        <v>44311.6559375</v>
      </c>
      <c r="C13142">
        <v>316957</v>
      </c>
      <c r="D13142" s="2">
        <v>44311.6559375</v>
      </c>
    </row>
    <row r="13143" spans="1:4" x14ac:dyDescent="0.25">
      <c r="A13143" s="24">
        <v>316994</v>
      </c>
      <c r="B13143" s="2">
        <v>44360.088622685187</v>
      </c>
      <c r="C13143">
        <v>316994</v>
      </c>
      <c r="D13143" s="2">
        <v>44360.088622685187</v>
      </c>
    </row>
    <row r="13144" spans="1:4" x14ac:dyDescent="0.25">
      <c r="A13144" s="24">
        <v>317019</v>
      </c>
      <c r="B13144" s="2">
        <v>44342.693148148152</v>
      </c>
      <c r="C13144">
        <v>317019</v>
      </c>
      <c r="D13144" s="2">
        <v>44342.693148148152</v>
      </c>
    </row>
    <row r="13145" spans="1:4" x14ac:dyDescent="0.25">
      <c r="A13145" s="24">
        <v>317067</v>
      </c>
      <c r="B13145" s="2">
        <v>44334.919687499998</v>
      </c>
      <c r="C13145">
        <v>317067</v>
      </c>
      <c r="D13145" s="2">
        <v>44334.919687499998</v>
      </c>
    </row>
    <row r="13146" spans="1:4" x14ac:dyDescent="0.25">
      <c r="A13146" s="24">
        <v>317113</v>
      </c>
      <c r="B13146" s="2">
        <v>44402.794687499998</v>
      </c>
      <c r="C13146">
        <v>317113</v>
      </c>
      <c r="D13146" s="2">
        <v>44402.794687499998</v>
      </c>
    </row>
    <row r="13147" spans="1:4" x14ac:dyDescent="0.25">
      <c r="A13147" s="24">
        <v>317133</v>
      </c>
      <c r="B13147" s="2">
        <v>44345.413368055553</v>
      </c>
      <c r="C13147">
        <v>317133</v>
      </c>
      <c r="D13147" s="2">
        <v>44345.413368055553</v>
      </c>
    </row>
    <row r="13148" spans="1:4" x14ac:dyDescent="0.25">
      <c r="A13148" s="24">
        <v>317156</v>
      </c>
      <c r="B13148" s="2">
        <v>44394.256354166668</v>
      </c>
      <c r="C13148">
        <v>317156</v>
      </c>
      <c r="D13148" s="2">
        <v>44394.256354166668</v>
      </c>
    </row>
    <row r="13149" spans="1:4" x14ac:dyDescent="0.25">
      <c r="A13149" s="24">
        <v>317204</v>
      </c>
      <c r="B13149" s="2">
        <v>44371.517175925925</v>
      </c>
      <c r="C13149">
        <v>317204</v>
      </c>
      <c r="D13149" s="2">
        <v>44371.517175925925</v>
      </c>
    </row>
    <row r="13150" spans="1:4" x14ac:dyDescent="0.25">
      <c r="A13150" s="24">
        <v>317240</v>
      </c>
      <c r="B13150" s="2">
        <v>44315.594849537039</v>
      </c>
      <c r="C13150">
        <v>317240</v>
      </c>
      <c r="D13150" s="2">
        <v>44315.594849537039</v>
      </c>
    </row>
    <row r="13151" spans="1:4" x14ac:dyDescent="0.25">
      <c r="A13151" s="24">
        <v>317243</v>
      </c>
      <c r="B13151" s="2">
        <v>44317.556018518517</v>
      </c>
      <c r="C13151">
        <v>317243</v>
      </c>
      <c r="D13151" s="2">
        <v>44317.556018518517</v>
      </c>
    </row>
    <row r="13152" spans="1:4" x14ac:dyDescent="0.25">
      <c r="A13152" s="24">
        <v>317307</v>
      </c>
      <c r="B13152" s="2">
        <v>44397.92696759259</v>
      </c>
      <c r="C13152">
        <v>317307</v>
      </c>
      <c r="D13152" s="2">
        <v>44397.92696759259</v>
      </c>
    </row>
    <row r="13153" spans="1:4" x14ac:dyDescent="0.25">
      <c r="A13153" s="24">
        <v>317316</v>
      </c>
      <c r="B13153" s="2">
        <v>44396.781331018516</v>
      </c>
      <c r="C13153">
        <v>317316</v>
      </c>
      <c r="D13153" s="2">
        <v>44396.781331018516</v>
      </c>
    </row>
    <row r="13154" spans="1:4" x14ac:dyDescent="0.25">
      <c r="A13154" s="24">
        <v>317322</v>
      </c>
      <c r="B13154" s="2">
        <v>44314.55196759259</v>
      </c>
      <c r="C13154">
        <v>317322</v>
      </c>
      <c r="D13154" s="2">
        <v>44314.55196759259</v>
      </c>
    </row>
    <row r="13155" spans="1:4" x14ac:dyDescent="0.25">
      <c r="A13155" s="24">
        <v>317392</v>
      </c>
      <c r="B13155" s="2">
        <v>44374.159699074073</v>
      </c>
      <c r="C13155">
        <v>317392</v>
      </c>
      <c r="D13155" s="2">
        <v>44374.159699074073</v>
      </c>
    </row>
    <row r="13156" spans="1:4" x14ac:dyDescent="0.25">
      <c r="A13156" s="24">
        <v>317407</v>
      </c>
      <c r="B13156" s="2">
        <v>44345.18414351852</v>
      </c>
      <c r="C13156">
        <v>317407</v>
      </c>
      <c r="D13156" s="2">
        <v>44345.18414351852</v>
      </c>
    </row>
    <row r="13157" spans="1:4" x14ac:dyDescent="0.25">
      <c r="A13157" s="24">
        <v>317430</v>
      </c>
      <c r="B13157" s="2">
        <v>44374.040069444447</v>
      </c>
      <c r="C13157">
        <v>317430</v>
      </c>
      <c r="D13157" s="2">
        <v>44374.040069444447</v>
      </c>
    </row>
    <row r="13158" spans="1:4" x14ac:dyDescent="0.25">
      <c r="A13158" s="24">
        <v>317433</v>
      </c>
      <c r="B13158" s="2">
        <v>44344.786597222221</v>
      </c>
      <c r="C13158">
        <v>317433</v>
      </c>
      <c r="D13158" s="2">
        <v>44344.786597222221</v>
      </c>
    </row>
    <row r="13159" spans="1:4" x14ac:dyDescent="0.25">
      <c r="A13159" s="24">
        <v>317508</v>
      </c>
      <c r="B13159" s="2">
        <v>44309.788622685184</v>
      </c>
      <c r="C13159">
        <v>317508</v>
      </c>
      <c r="D13159" s="2">
        <v>44309.788622685184</v>
      </c>
    </row>
    <row r="13160" spans="1:4" x14ac:dyDescent="0.25">
      <c r="A13160" s="24">
        <v>317522</v>
      </c>
      <c r="B13160" s="2">
        <v>44344.682222222225</v>
      </c>
      <c r="C13160">
        <v>317522</v>
      </c>
      <c r="D13160" s="2">
        <v>44344.682222222225</v>
      </c>
    </row>
    <row r="13161" spans="1:4" x14ac:dyDescent="0.25">
      <c r="A13161" s="24">
        <v>317524</v>
      </c>
      <c r="B13161" s="2">
        <v>44385.842013888891</v>
      </c>
      <c r="C13161">
        <v>317524</v>
      </c>
      <c r="D13161" s="2">
        <v>44385.842013888891</v>
      </c>
    </row>
    <row r="13162" spans="1:4" x14ac:dyDescent="0.25">
      <c r="A13162" s="24">
        <v>317584</v>
      </c>
      <c r="B13162" s="2">
        <v>44343.829074074078</v>
      </c>
      <c r="C13162">
        <v>317584</v>
      </c>
      <c r="D13162" s="2">
        <v>44343.829074074078</v>
      </c>
    </row>
    <row r="13163" spans="1:4" x14ac:dyDescent="0.25">
      <c r="A13163" s="24">
        <v>317588</v>
      </c>
      <c r="B13163" s="2">
        <v>44315.877002314817</v>
      </c>
      <c r="C13163">
        <v>317588</v>
      </c>
      <c r="D13163" s="2">
        <v>44315.877002314817</v>
      </c>
    </row>
    <row r="13164" spans="1:4" x14ac:dyDescent="0.25">
      <c r="A13164" s="24">
        <v>317607</v>
      </c>
      <c r="B13164" s="2">
        <v>44373.285717592589</v>
      </c>
      <c r="C13164">
        <v>317607</v>
      </c>
      <c r="D13164" s="2">
        <v>44373.285717592589</v>
      </c>
    </row>
    <row r="13165" spans="1:4" x14ac:dyDescent="0.25">
      <c r="A13165" s="24">
        <v>317611</v>
      </c>
      <c r="B13165" s="2">
        <v>44345.233773148146</v>
      </c>
      <c r="C13165">
        <v>317611</v>
      </c>
      <c r="D13165" s="2">
        <v>44345.233773148146</v>
      </c>
    </row>
    <row r="13166" spans="1:4" x14ac:dyDescent="0.25">
      <c r="A13166" s="24">
        <v>317645</v>
      </c>
      <c r="B13166" s="2">
        <v>44320.822604166664</v>
      </c>
      <c r="C13166">
        <v>317645</v>
      </c>
      <c r="D13166" s="2">
        <v>44320.822604166664</v>
      </c>
    </row>
    <row r="13167" spans="1:4" x14ac:dyDescent="0.25">
      <c r="A13167" s="24">
        <v>317656</v>
      </c>
      <c r="B13167" s="2">
        <v>44388.567337962966</v>
      </c>
      <c r="C13167">
        <v>317656</v>
      </c>
      <c r="D13167" s="2">
        <v>44388.567337962966</v>
      </c>
    </row>
    <row r="13168" spans="1:4" x14ac:dyDescent="0.25">
      <c r="A13168" s="24">
        <v>317688</v>
      </c>
      <c r="B13168" s="2">
        <v>44355.869930555556</v>
      </c>
      <c r="C13168">
        <v>317688</v>
      </c>
      <c r="D13168" s="2">
        <v>44355.869930555556</v>
      </c>
    </row>
    <row r="13169" spans="1:4" x14ac:dyDescent="0.25">
      <c r="A13169" s="24">
        <v>317749</v>
      </c>
      <c r="B13169" s="2">
        <v>44319.071793981479</v>
      </c>
      <c r="C13169">
        <v>317749</v>
      </c>
      <c r="D13169" s="2">
        <v>44319.071793981479</v>
      </c>
    </row>
    <row r="13170" spans="1:4" x14ac:dyDescent="0.25">
      <c r="A13170" s="24">
        <v>317782</v>
      </c>
      <c r="B13170" s="2">
        <v>44303.764120370368</v>
      </c>
      <c r="C13170">
        <v>317782</v>
      </c>
      <c r="D13170" s="2">
        <v>44303.764120370368</v>
      </c>
    </row>
    <row r="13171" spans="1:4" x14ac:dyDescent="0.25">
      <c r="A13171" s="24">
        <v>317806</v>
      </c>
      <c r="B13171" s="2">
        <v>44437.246550925927</v>
      </c>
      <c r="C13171">
        <v>317806</v>
      </c>
      <c r="D13171" s="2">
        <v>44437.246550925927</v>
      </c>
    </row>
    <row r="13172" spans="1:4" x14ac:dyDescent="0.25">
      <c r="A13172" s="24">
        <v>317826</v>
      </c>
      <c r="B13172" s="2">
        <v>44347.903506944444</v>
      </c>
      <c r="C13172">
        <v>317826</v>
      </c>
      <c r="D13172" s="2">
        <v>44347.903506944444</v>
      </c>
    </row>
    <row r="13173" spans="1:4" x14ac:dyDescent="0.25">
      <c r="A13173" s="24">
        <v>317859</v>
      </c>
      <c r="B13173" s="2">
        <v>44314.799537037034</v>
      </c>
      <c r="C13173">
        <v>317859</v>
      </c>
      <c r="D13173" s="2">
        <v>44314.799537037034</v>
      </c>
    </row>
    <row r="13174" spans="1:4" x14ac:dyDescent="0.25">
      <c r="A13174" s="24">
        <v>317909</v>
      </c>
      <c r="B13174" s="2">
        <v>44286.449618055558</v>
      </c>
      <c r="C13174">
        <v>317909</v>
      </c>
      <c r="D13174" s="2">
        <v>44286.449618055558</v>
      </c>
    </row>
    <row r="13175" spans="1:4" x14ac:dyDescent="0.25">
      <c r="A13175" s="24">
        <v>317912</v>
      </c>
      <c r="B13175" s="2">
        <v>44376.93141203704</v>
      </c>
      <c r="C13175">
        <v>317912</v>
      </c>
      <c r="D13175" s="2">
        <v>44376.93141203704</v>
      </c>
    </row>
    <row r="13176" spans="1:4" x14ac:dyDescent="0.25">
      <c r="A13176" s="24">
        <v>317943</v>
      </c>
      <c r="B13176" s="2">
        <v>44373.677372685182</v>
      </c>
      <c r="C13176">
        <v>317943</v>
      </c>
      <c r="D13176" s="2">
        <v>44373.677372685182</v>
      </c>
    </row>
    <row r="13177" spans="1:4" x14ac:dyDescent="0.25">
      <c r="A13177" s="24">
        <v>317969</v>
      </c>
      <c r="B13177" s="2">
        <v>44334.824212962965</v>
      </c>
      <c r="C13177">
        <v>317969</v>
      </c>
      <c r="D13177" s="2">
        <v>44334.824212962965</v>
      </c>
    </row>
    <row r="13178" spans="1:4" x14ac:dyDescent="0.25">
      <c r="A13178" s="24">
        <v>318000</v>
      </c>
      <c r="B13178" s="2">
        <v>44349.856574074074</v>
      </c>
      <c r="C13178">
        <v>318000</v>
      </c>
      <c r="D13178" s="2">
        <v>44349.856574074074</v>
      </c>
    </row>
    <row r="13179" spans="1:4" x14ac:dyDescent="0.25">
      <c r="A13179" s="24">
        <v>318008</v>
      </c>
      <c r="B13179" s="2">
        <v>44318.704884259256</v>
      </c>
      <c r="C13179">
        <v>318008</v>
      </c>
      <c r="D13179" s="2">
        <v>44318.704884259256</v>
      </c>
    </row>
    <row r="13180" spans="1:4" x14ac:dyDescent="0.25">
      <c r="A13180" s="24">
        <v>318021</v>
      </c>
      <c r="B13180" s="2">
        <v>44360.7815162037</v>
      </c>
      <c r="C13180">
        <v>318021</v>
      </c>
      <c r="D13180" s="2">
        <v>44360.7815162037</v>
      </c>
    </row>
    <row r="13181" spans="1:4" x14ac:dyDescent="0.25">
      <c r="A13181" s="24">
        <v>318034</v>
      </c>
      <c r="B13181" s="2">
        <v>44378.808842592596</v>
      </c>
      <c r="C13181">
        <v>318034</v>
      </c>
      <c r="D13181" s="2">
        <v>44378.808842592596</v>
      </c>
    </row>
    <row r="13182" spans="1:4" x14ac:dyDescent="0.25">
      <c r="A13182" s="24">
        <v>318054</v>
      </c>
      <c r="B13182" s="2">
        <v>44375.922523148147</v>
      </c>
      <c r="C13182">
        <v>318054</v>
      </c>
      <c r="D13182" s="2">
        <v>44375.922523148147</v>
      </c>
    </row>
    <row r="13183" spans="1:4" x14ac:dyDescent="0.25">
      <c r="A13183" s="24">
        <v>318080</v>
      </c>
      <c r="B13183" s="2">
        <v>44311.988333333335</v>
      </c>
      <c r="C13183">
        <v>318080</v>
      </c>
      <c r="D13183" s="2">
        <v>44311.988333333335</v>
      </c>
    </row>
    <row r="13184" spans="1:4" x14ac:dyDescent="0.25">
      <c r="A13184" s="24">
        <v>318142</v>
      </c>
      <c r="B13184" s="2">
        <v>44317.631655092591</v>
      </c>
      <c r="C13184">
        <v>318142</v>
      </c>
      <c r="D13184" s="2">
        <v>44317.631655092591</v>
      </c>
    </row>
    <row r="13185" spans="1:4" x14ac:dyDescent="0.25">
      <c r="A13185" s="24">
        <v>318193</v>
      </c>
      <c r="B13185" s="2">
        <v>44309.857789351852</v>
      </c>
      <c r="C13185">
        <v>318193</v>
      </c>
      <c r="D13185" s="2">
        <v>44309.857789351852</v>
      </c>
    </row>
    <row r="13186" spans="1:4" x14ac:dyDescent="0.25">
      <c r="A13186" s="24">
        <v>318202</v>
      </c>
      <c r="B13186" s="2">
        <v>44372.468333333331</v>
      </c>
      <c r="C13186">
        <v>318202</v>
      </c>
      <c r="D13186" s="2">
        <v>44372.468333333331</v>
      </c>
    </row>
    <row r="13187" spans="1:4" x14ac:dyDescent="0.25">
      <c r="A13187" s="24">
        <v>318226</v>
      </c>
      <c r="B13187" s="2">
        <v>44341.538217592592</v>
      </c>
      <c r="C13187">
        <v>318226</v>
      </c>
      <c r="D13187" s="2">
        <v>44341.538217592592</v>
      </c>
    </row>
    <row r="13188" spans="1:4" x14ac:dyDescent="0.25">
      <c r="A13188" s="24">
        <v>318311</v>
      </c>
      <c r="B13188" s="2">
        <v>44400.039826388886</v>
      </c>
      <c r="C13188">
        <v>318311</v>
      </c>
      <c r="D13188" s="2">
        <v>44400.039826388886</v>
      </c>
    </row>
    <row r="13189" spans="1:4" x14ac:dyDescent="0.25">
      <c r="A13189" s="24">
        <v>318322</v>
      </c>
      <c r="B13189" s="2">
        <v>44344.442337962966</v>
      </c>
      <c r="C13189">
        <v>318322</v>
      </c>
      <c r="D13189" s="2">
        <v>44344.442337962966</v>
      </c>
    </row>
    <row r="13190" spans="1:4" x14ac:dyDescent="0.25">
      <c r="A13190" s="24">
        <v>318327</v>
      </c>
      <c r="B13190" s="2">
        <v>44310.662812499999</v>
      </c>
      <c r="C13190">
        <v>318327</v>
      </c>
      <c r="D13190" s="2">
        <v>44310.662812499999</v>
      </c>
    </row>
    <row r="13191" spans="1:4" x14ac:dyDescent="0.25">
      <c r="A13191" s="24">
        <v>318328</v>
      </c>
      <c r="B13191" s="2">
        <v>44410.909571759257</v>
      </c>
      <c r="C13191">
        <v>318328</v>
      </c>
      <c r="D13191" s="2">
        <v>44410.909571759257</v>
      </c>
    </row>
    <row r="13192" spans="1:4" x14ac:dyDescent="0.25">
      <c r="A13192" s="24">
        <v>318337</v>
      </c>
      <c r="B13192" s="2">
        <v>44342.660787037035</v>
      </c>
      <c r="C13192">
        <v>318337</v>
      </c>
      <c r="D13192" s="2">
        <v>44342.660787037035</v>
      </c>
    </row>
    <row r="13193" spans="1:4" x14ac:dyDescent="0.25">
      <c r="A13193" s="24">
        <v>318349</v>
      </c>
      <c r="B13193" s="2">
        <v>44373.328668981485</v>
      </c>
      <c r="C13193">
        <v>318349</v>
      </c>
      <c r="D13193" s="2">
        <v>44373.328668981485</v>
      </c>
    </row>
    <row r="13194" spans="1:4" x14ac:dyDescent="0.25">
      <c r="A13194" s="24">
        <v>318358</v>
      </c>
      <c r="B13194" s="2">
        <v>44331.803182870368</v>
      </c>
      <c r="C13194">
        <v>318358</v>
      </c>
      <c r="D13194" s="2">
        <v>44331.803182870368</v>
      </c>
    </row>
    <row r="13195" spans="1:4" x14ac:dyDescent="0.25">
      <c r="A13195" s="24">
        <v>318444</v>
      </c>
      <c r="B13195" s="2">
        <v>44354.642175925925</v>
      </c>
      <c r="C13195">
        <v>318444</v>
      </c>
      <c r="D13195" s="2">
        <v>44354.642175925925</v>
      </c>
    </row>
    <row r="13196" spans="1:4" x14ac:dyDescent="0.25">
      <c r="A13196" s="24">
        <v>318453</v>
      </c>
      <c r="B13196" s="2">
        <v>44344.541666666664</v>
      </c>
      <c r="C13196">
        <v>318453</v>
      </c>
      <c r="D13196" s="2">
        <v>44344.541666666664</v>
      </c>
    </row>
    <row r="13197" spans="1:4" x14ac:dyDescent="0.25">
      <c r="A13197" s="24">
        <v>318504</v>
      </c>
      <c r="B13197" s="2">
        <v>44347.483194444445</v>
      </c>
      <c r="C13197">
        <v>318504</v>
      </c>
      <c r="D13197" s="2">
        <v>44347.483194444445</v>
      </c>
    </row>
    <row r="13198" spans="1:4" x14ac:dyDescent="0.25">
      <c r="A13198" s="24">
        <v>318532</v>
      </c>
      <c r="B13198" s="2">
        <v>44372.512326388889</v>
      </c>
      <c r="C13198">
        <v>318532</v>
      </c>
      <c r="D13198" s="2">
        <v>44372.512326388889</v>
      </c>
    </row>
    <row r="13199" spans="1:4" x14ac:dyDescent="0.25">
      <c r="A13199" s="24">
        <v>318533</v>
      </c>
      <c r="B13199" s="2">
        <v>44343.877210648148</v>
      </c>
      <c r="C13199">
        <v>318533</v>
      </c>
      <c r="D13199" s="2">
        <v>44343.877210648148</v>
      </c>
    </row>
    <row r="13200" spans="1:4" x14ac:dyDescent="0.25">
      <c r="A13200" s="24">
        <v>318568</v>
      </c>
      <c r="B13200" s="2">
        <v>44341.549537037034</v>
      </c>
      <c r="C13200">
        <v>318568</v>
      </c>
      <c r="D13200" s="2">
        <v>44341.549537037034</v>
      </c>
    </row>
    <row r="13201" spans="1:4" x14ac:dyDescent="0.25">
      <c r="A13201" s="24">
        <v>318695</v>
      </c>
      <c r="B13201" s="2">
        <v>44310.65148148148</v>
      </c>
      <c r="C13201">
        <v>318695</v>
      </c>
      <c r="D13201" s="2">
        <v>44310.65148148148</v>
      </c>
    </row>
    <row r="13202" spans="1:4" x14ac:dyDescent="0.25">
      <c r="A13202" s="24">
        <v>318702</v>
      </c>
      <c r="B13202" s="2">
        <v>44379.763136574074</v>
      </c>
      <c r="C13202">
        <v>318702</v>
      </c>
      <c r="D13202" s="2">
        <v>44379.763136574074</v>
      </c>
    </row>
    <row r="13203" spans="1:4" x14ac:dyDescent="0.25">
      <c r="A13203" s="24">
        <v>318760</v>
      </c>
      <c r="B13203" s="2">
        <v>44313.457303240742</v>
      </c>
      <c r="C13203">
        <v>318760</v>
      </c>
      <c r="D13203" s="2">
        <v>44313.457303240742</v>
      </c>
    </row>
    <row r="13204" spans="1:4" x14ac:dyDescent="0.25">
      <c r="A13204" s="24">
        <v>318933</v>
      </c>
      <c r="B13204" s="2">
        <v>44346.878020833334</v>
      </c>
      <c r="C13204">
        <v>318933</v>
      </c>
      <c r="D13204" s="2">
        <v>44346.878020833334</v>
      </c>
    </row>
    <row r="13205" spans="1:4" x14ac:dyDescent="0.25">
      <c r="A13205" s="24">
        <v>318948</v>
      </c>
      <c r="B13205" s="2">
        <v>44324.780300925922</v>
      </c>
      <c r="C13205">
        <v>318948</v>
      </c>
      <c r="D13205" s="2">
        <v>44324.780300925922</v>
      </c>
    </row>
    <row r="13206" spans="1:4" x14ac:dyDescent="0.25">
      <c r="A13206" s="24">
        <v>318965</v>
      </c>
      <c r="B13206" s="2">
        <v>44310.641365740739</v>
      </c>
      <c r="C13206">
        <v>318965</v>
      </c>
      <c r="D13206" s="2">
        <v>44310.641365740739</v>
      </c>
    </row>
    <row r="13207" spans="1:4" x14ac:dyDescent="0.25">
      <c r="A13207" s="24">
        <v>318974</v>
      </c>
      <c r="B13207" s="2">
        <v>44309.897835648146</v>
      </c>
      <c r="C13207">
        <v>318974</v>
      </c>
      <c r="D13207" s="2">
        <v>44309.897835648146</v>
      </c>
    </row>
    <row r="13208" spans="1:4" x14ac:dyDescent="0.25">
      <c r="A13208" s="24">
        <v>318988</v>
      </c>
      <c r="B13208" s="2">
        <v>44330.693148148152</v>
      </c>
      <c r="C13208">
        <v>318988</v>
      </c>
      <c r="D13208" s="2">
        <v>44330.693148148152</v>
      </c>
    </row>
    <row r="13209" spans="1:4" x14ac:dyDescent="0.25">
      <c r="A13209" s="24">
        <v>318997</v>
      </c>
      <c r="B13209" s="2">
        <v>44341.835995370369</v>
      </c>
      <c r="C13209">
        <v>318997</v>
      </c>
      <c r="D13209" s="2">
        <v>44341.835995370369</v>
      </c>
    </row>
    <row r="13210" spans="1:4" x14ac:dyDescent="0.25">
      <c r="A13210" s="24">
        <v>319006</v>
      </c>
      <c r="B13210" s="2">
        <v>44354.592418981483</v>
      </c>
      <c r="C13210">
        <v>319006</v>
      </c>
      <c r="D13210" s="2">
        <v>44354.592418981483</v>
      </c>
    </row>
    <row r="13211" spans="1:4" x14ac:dyDescent="0.25">
      <c r="A13211" s="24">
        <v>319017</v>
      </c>
      <c r="B13211" s="2">
        <v>44345.575671296298</v>
      </c>
      <c r="C13211">
        <v>319017</v>
      </c>
      <c r="D13211" s="2">
        <v>44345.575671296298</v>
      </c>
    </row>
    <row r="13212" spans="1:4" x14ac:dyDescent="0.25">
      <c r="A13212" s="24">
        <v>319039</v>
      </c>
      <c r="B13212" s="2">
        <v>44318.755243055559</v>
      </c>
      <c r="C13212">
        <v>319039</v>
      </c>
      <c r="D13212" s="2">
        <v>44318.755243055559</v>
      </c>
    </row>
    <row r="13213" spans="1:4" x14ac:dyDescent="0.25">
      <c r="A13213" s="24">
        <v>319044</v>
      </c>
      <c r="B13213" s="2">
        <v>44430.327187499999</v>
      </c>
      <c r="C13213">
        <v>319044</v>
      </c>
      <c r="D13213" s="2">
        <v>44430.327187499999</v>
      </c>
    </row>
    <row r="13214" spans="1:4" x14ac:dyDescent="0.25">
      <c r="A13214" s="24">
        <v>319064</v>
      </c>
      <c r="B13214" s="2">
        <v>44389.906736111108</v>
      </c>
      <c r="C13214">
        <v>319064</v>
      </c>
      <c r="D13214" s="2">
        <v>44389.906736111108</v>
      </c>
    </row>
    <row r="13215" spans="1:4" x14ac:dyDescent="0.25">
      <c r="A13215" s="24">
        <v>319075</v>
      </c>
      <c r="B13215" s="2">
        <v>44318.512800925928</v>
      </c>
      <c r="C13215">
        <v>319075</v>
      </c>
      <c r="D13215" s="2">
        <v>44318.512800925928</v>
      </c>
    </row>
    <row r="13216" spans="1:4" x14ac:dyDescent="0.25">
      <c r="A13216" s="24">
        <v>319078</v>
      </c>
      <c r="B13216" s="2">
        <v>44309.757870370369</v>
      </c>
      <c r="C13216">
        <v>319078</v>
      </c>
      <c r="D13216" s="2">
        <v>44309.757870370369</v>
      </c>
    </row>
    <row r="13217" spans="1:4" x14ac:dyDescent="0.25">
      <c r="A13217" s="24">
        <v>319083</v>
      </c>
      <c r="B13217" s="2">
        <v>44394.723078703704</v>
      </c>
      <c r="C13217">
        <v>319083</v>
      </c>
      <c r="D13217" s="2">
        <v>44394.723078703704</v>
      </c>
    </row>
    <row r="13218" spans="1:4" x14ac:dyDescent="0.25">
      <c r="A13218" s="24">
        <v>319092</v>
      </c>
      <c r="B13218" s="2">
        <v>44315.830694444441</v>
      </c>
      <c r="C13218">
        <v>319092</v>
      </c>
      <c r="D13218" s="2">
        <v>44315.830694444441</v>
      </c>
    </row>
    <row r="13219" spans="1:4" x14ac:dyDescent="0.25">
      <c r="A13219" s="24">
        <v>319126</v>
      </c>
      <c r="B13219" s="2">
        <v>44309.350914351853</v>
      </c>
      <c r="C13219">
        <v>319126</v>
      </c>
      <c r="D13219" s="2">
        <v>44309.350914351853</v>
      </c>
    </row>
    <row r="13220" spans="1:4" x14ac:dyDescent="0.25">
      <c r="A13220" s="24">
        <v>319166</v>
      </c>
      <c r="B13220" s="2">
        <v>44374.275335648148</v>
      </c>
      <c r="C13220">
        <v>319166</v>
      </c>
      <c r="D13220" s="2">
        <v>44374.275335648148</v>
      </c>
    </row>
    <row r="13221" spans="1:4" x14ac:dyDescent="0.25">
      <c r="A13221" s="24">
        <v>319172</v>
      </c>
      <c r="B13221" s="2">
        <v>44353.788217592592</v>
      </c>
      <c r="C13221">
        <v>319172</v>
      </c>
      <c r="D13221" s="2">
        <v>44353.788217592592</v>
      </c>
    </row>
    <row r="13222" spans="1:4" x14ac:dyDescent="0.25">
      <c r="A13222" s="24">
        <v>319180</v>
      </c>
      <c r="B13222" s="2">
        <v>44339.464548611111</v>
      </c>
      <c r="C13222">
        <v>319180</v>
      </c>
      <c r="D13222" s="2">
        <v>44339.464548611111</v>
      </c>
    </row>
    <row r="13223" spans="1:4" x14ac:dyDescent="0.25">
      <c r="A13223" s="24">
        <v>319201</v>
      </c>
      <c r="B13223" s="2">
        <v>44299.036192129628</v>
      </c>
      <c r="C13223">
        <v>319201</v>
      </c>
      <c r="D13223" s="2">
        <v>44299.036192129628</v>
      </c>
    </row>
    <row r="13224" spans="1:4" x14ac:dyDescent="0.25">
      <c r="A13224" s="24">
        <v>319207</v>
      </c>
      <c r="B13224" s="2">
        <v>44342.434247685182</v>
      </c>
      <c r="C13224">
        <v>319207</v>
      </c>
      <c r="D13224" s="2">
        <v>44342.434247685182</v>
      </c>
    </row>
    <row r="13225" spans="1:4" x14ac:dyDescent="0.25">
      <c r="A13225" s="24">
        <v>319215</v>
      </c>
      <c r="B13225" s="2">
        <v>44372.479560185187</v>
      </c>
      <c r="C13225">
        <v>319215</v>
      </c>
      <c r="D13225" s="2">
        <v>44372.479560185187</v>
      </c>
    </row>
    <row r="13226" spans="1:4" x14ac:dyDescent="0.25">
      <c r="A13226" s="24">
        <v>319216</v>
      </c>
      <c r="B13226" s="2">
        <v>44345.908356481479</v>
      </c>
      <c r="C13226">
        <v>319216</v>
      </c>
      <c r="D13226" s="2">
        <v>44345.908356481479</v>
      </c>
    </row>
    <row r="13227" spans="1:4" x14ac:dyDescent="0.25">
      <c r="A13227" s="24">
        <v>319220</v>
      </c>
      <c r="B13227" s="2">
        <v>44307.741689814815</v>
      </c>
      <c r="C13227">
        <v>319220</v>
      </c>
      <c r="D13227" s="2">
        <v>44307.741689814815</v>
      </c>
    </row>
    <row r="13228" spans="1:4" x14ac:dyDescent="0.25">
      <c r="A13228" s="24">
        <v>319235</v>
      </c>
      <c r="B13228" s="2">
        <v>44340.749780092592</v>
      </c>
      <c r="C13228">
        <v>319235</v>
      </c>
      <c r="D13228" s="2">
        <v>44340.749780092592</v>
      </c>
    </row>
    <row r="13229" spans="1:4" x14ac:dyDescent="0.25">
      <c r="A13229" s="24">
        <v>319263</v>
      </c>
      <c r="B13229" s="2">
        <v>44375.524456018517</v>
      </c>
      <c r="C13229">
        <v>319263</v>
      </c>
      <c r="D13229" s="2">
        <v>44375.524456018517</v>
      </c>
    </row>
    <row r="13230" spans="1:4" x14ac:dyDescent="0.25">
      <c r="A13230" s="24">
        <v>319267</v>
      </c>
      <c r="B13230" s="2">
        <v>44346.797118055554</v>
      </c>
      <c r="C13230">
        <v>319267</v>
      </c>
      <c r="D13230" s="2">
        <v>44346.797118055554</v>
      </c>
    </row>
    <row r="13231" spans="1:4" x14ac:dyDescent="0.25">
      <c r="A13231" s="24">
        <v>319269</v>
      </c>
      <c r="B13231" s="2">
        <v>44408.762326388889</v>
      </c>
      <c r="C13231">
        <v>319269</v>
      </c>
      <c r="D13231" s="2">
        <v>44408.762326388889</v>
      </c>
    </row>
    <row r="13232" spans="1:4" x14ac:dyDescent="0.25">
      <c r="A13232" s="24">
        <v>319270</v>
      </c>
      <c r="B13232" s="2">
        <v>44375.920092592591</v>
      </c>
      <c r="C13232">
        <v>319270</v>
      </c>
      <c r="D13232" s="2">
        <v>44375.920092592591</v>
      </c>
    </row>
    <row r="13233" spans="1:4" x14ac:dyDescent="0.25">
      <c r="A13233" s="24">
        <v>319290</v>
      </c>
      <c r="B13233" s="2">
        <v>44313.80641203704</v>
      </c>
      <c r="C13233">
        <v>319290</v>
      </c>
      <c r="D13233" s="2">
        <v>44313.80641203704</v>
      </c>
    </row>
    <row r="13234" spans="1:4" x14ac:dyDescent="0.25">
      <c r="A13234" s="24">
        <v>319342</v>
      </c>
      <c r="B13234" s="2">
        <v>44324.143831018519</v>
      </c>
      <c r="C13234">
        <v>319342</v>
      </c>
      <c r="D13234" s="2">
        <v>44324.143831018519</v>
      </c>
    </row>
    <row r="13235" spans="1:4" x14ac:dyDescent="0.25">
      <c r="A13235" s="24">
        <v>319356</v>
      </c>
      <c r="B13235" s="2">
        <v>44314.7809375</v>
      </c>
      <c r="C13235">
        <v>319356</v>
      </c>
      <c r="D13235" s="2">
        <v>44314.7809375</v>
      </c>
    </row>
    <row r="13236" spans="1:4" x14ac:dyDescent="0.25">
      <c r="A13236" s="24">
        <v>319359</v>
      </c>
      <c r="B13236" s="2">
        <v>44347.716203703705</v>
      </c>
      <c r="C13236">
        <v>319359</v>
      </c>
      <c r="D13236" s="2">
        <v>44347.716203703705</v>
      </c>
    </row>
    <row r="13237" spans="1:4" x14ac:dyDescent="0.25">
      <c r="A13237" s="24">
        <v>319408</v>
      </c>
      <c r="B13237" s="2">
        <v>44289.721875000003</v>
      </c>
      <c r="C13237">
        <v>319408</v>
      </c>
      <c r="D13237" s="2">
        <v>44289.721875000003</v>
      </c>
    </row>
    <row r="13238" spans="1:4" x14ac:dyDescent="0.25">
      <c r="A13238" s="24">
        <v>319423</v>
      </c>
      <c r="B13238" s="2">
        <v>44373.451122685183</v>
      </c>
      <c r="C13238">
        <v>319423</v>
      </c>
      <c r="D13238" s="2">
        <v>44373.451122685183</v>
      </c>
    </row>
    <row r="13239" spans="1:4" x14ac:dyDescent="0.25">
      <c r="A13239" s="24">
        <v>319438</v>
      </c>
      <c r="B13239" s="2">
        <v>44332.615879629629</v>
      </c>
      <c r="C13239">
        <v>319438</v>
      </c>
      <c r="D13239" s="2">
        <v>44332.615879629629</v>
      </c>
    </row>
    <row r="13240" spans="1:4" x14ac:dyDescent="0.25">
      <c r="A13240" s="24">
        <v>319444</v>
      </c>
      <c r="B13240" s="2">
        <v>44320.943553240744</v>
      </c>
      <c r="C13240">
        <v>319444</v>
      </c>
      <c r="D13240" s="2">
        <v>44320.943553240744</v>
      </c>
    </row>
    <row r="13241" spans="1:4" x14ac:dyDescent="0.25">
      <c r="A13241" s="24">
        <v>319447</v>
      </c>
      <c r="B13241" s="2">
        <v>44345.036956018521</v>
      </c>
      <c r="C13241">
        <v>319447</v>
      </c>
      <c r="D13241" s="2">
        <v>44345.036956018521</v>
      </c>
    </row>
    <row r="13242" spans="1:4" x14ac:dyDescent="0.25">
      <c r="A13242" s="24">
        <v>319465</v>
      </c>
      <c r="B13242" s="2">
        <v>44392.583113425928</v>
      </c>
      <c r="C13242">
        <v>319465</v>
      </c>
      <c r="D13242" s="2">
        <v>44392.583113425928</v>
      </c>
    </row>
    <row r="13243" spans="1:4" x14ac:dyDescent="0.25">
      <c r="A13243" s="24">
        <v>319469</v>
      </c>
      <c r="B13243" s="2">
        <v>44330.026076388887</v>
      </c>
      <c r="C13243">
        <v>319469</v>
      </c>
      <c r="D13243" s="2">
        <v>44330.026076388887</v>
      </c>
    </row>
    <row r="13244" spans="1:4" x14ac:dyDescent="0.25">
      <c r="A13244" s="24">
        <v>319494</v>
      </c>
      <c r="B13244" s="2">
        <v>44307.794004629628</v>
      </c>
      <c r="C13244">
        <v>319494</v>
      </c>
      <c r="D13244" s="2">
        <v>44307.794004629628</v>
      </c>
    </row>
    <row r="13245" spans="1:4" x14ac:dyDescent="0.25">
      <c r="A13245" s="24">
        <v>319500</v>
      </c>
      <c r="B13245" s="2">
        <v>44313.351724537039</v>
      </c>
      <c r="C13245">
        <v>319500</v>
      </c>
      <c r="D13245" s="2">
        <v>44313.351724537039</v>
      </c>
    </row>
    <row r="13246" spans="1:4" x14ac:dyDescent="0.25">
      <c r="A13246" s="24">
        <v>319509</v>
      </c>
      <c r="B13246" s="2">
        <v>44318.516365740739</v>
      </c>
      <c r="C13246">
        <v>319509</v>
      </c>
      <c r="D13246" s="2">
        <v>44318.516365740739</v>
      </c>
    </row>
    <row r="13247" spans="1:4" x14ac:dyDescent="0.25">
      <c r="A13247" s="24">
        <v>319527</v>
      </c>
      <c r="B13247" s="2">
        <v>44296.50545138889</v>
      </c>
      <c r="C13247">
        <v>319527</v>
      </c>
      <c r="D13247" s="2">
        <v>44296.50545138889</v>
      </c>
    </row>
    <row r="13248" spans="1:4" x14ac:dyDescent="0.25">
      <c r="A13248" s="24">
        <v>319535</v>
      </c>
      <c r="B13248" s="2">
        <v>44345.748159722221</v>
      </c>
      <c r="C13248">
        <v>319535</v>
      </c>
      <c r="D13248" s="2">
        <v>44345.748159722221</v>
      </c>
    </row>
    <row r="13249" spans="1:4" x14ac:dyDescent="0.25">
      <c r="A13249" s="24">
        <v>319625</v>
      </c>
      <c r="B13249" s="2">
        <v>44355.974699074075</v>
      </c>
      <c r="C13249">
        <v>319625</v>
      </c>
      <c r="D13249" s="2">
        <v>44355.974699074075</v>
      </c>
    </row>
    <row r="13250" spans="1:4" x14ac:dyDescent="0.25">
      <c r="A13250" s="24">
        <v>319631</v>
      </c>
      <c r="B13250" s="2">
        <v>44372.524861111109</v>
      </c>
      <c r="C13250">
        <v>319631</v>
      </c>
      <c r="D13250" s="2">
        <v>44372.524861111109</v>
      </c>
    </row>
    <row r="13251" spans="1:4" x14ac:dyDescent="0.25">
      <c r="A13251" s="24">
        <v>319639</v>
      </c>
      <c r="B13251" s="2">
        <v>44319.764351851853</v>
      </c>
      <c r="C13251">
        <v>319639</v>
      </c>
      <c r="D13251" s="2">
        <v>44319.764351851853</v>
      </c>
    </row>
    <row r="13252" spans="1:4" x14ac:dyDescent="0.25">
      <c r="A13252" s="24">
        <v>319720</v>
      </c>
      <c r="B13252" s="2">
        <v>44289.870740740742</v>
      </c>
      <c r="C13252">
        <v>319720</v>
      </c>
      <c r="D13252" s="2">
        <v>44289.870740740742</v>
      </c>
    </row>
    <row r="13253" spans="1:4" x14ac:dyDescent="0.25">
      <c r="A13253" s="24">
        <v>319749</v>
      </c>
      <c r="B13253" s="2">
        <v>44296.933437500003</v>
      </c>
      <c r="C13253">
        <v>319749</v>
      </c>
      <c r="D13253" s="2">
        <v>44296.933437500003</v>
      </c>
    </row>
    <row r="13254" spans="1:4" x14ac:dyDescent="0.25">
      <c r="A13254" s="24">
        <v>319755</v>
      </c>
      <c r="B13254" s="2">
        <v>44375.884895833333</v>
      </c>
      <c r="C13254">
        <v>319755</v>
      </c>
      <c r="D13254" s="2">
        <v>44375.884895833333</v>
      </c>
    </row>
    <row r="13255" spans="1:4" x14ac:dyDescent="0.25">
      <c r="A13255" s="24">
        <v>319758</v>
      </c>
      <c r="B13255" s="2">
        <v>44310.00885416667</v>
      </c>
      <c r="C13255">
        <v>319758</v>
      </c>
      <c r="D13255" s="2">
        <v>44310.00885416667</v>
      </c>
    </row>
    <row r="13256" spans="1:4" x14ac:dyDescent="0.25">
      <c r="A13256" s="24">
        <v>319763</v>
      </c>
      <c r="B13256" s="2">
        <v>44377.564108796294</v>
      </c>
      <c r="C13256">
        <v>319763</v>
      </c>
      <c r="D13256" s="2">
        <v>44377.564108796294</v>
      </c>
    </row>
    <row r="13257" spans="1:4" x14ac:dyDescent="0.25">
      <c r="A13257" s="24">
        <v>319788</v>
      </c>
      <c r="B13257" s="2">
        <v>44405.687488425923</v>
      </c>
      <c r="C13257">
        <v>319788</v>
      </c>
      <c r="D13257" s="2">
        <v>44405.687488425923</v>
      </c>
    </row>
    <row r="13258" spans="1:4" x14ac:dyDescent="0.25">
      <c r="A13258" s="24">
        <v>319852</v>
      </c>
      <c r="B13258" s="2">
        <v>44344.783356481479</v>
      </c>
      <c r="C13258">
        <v>319852</v>
      </c>
      <c r="D13258" s="2">
        <v>44344.783356481479</v>
      </c>
    </row>
    <row r="13259" spans="1:4" x14ac:dyDescent="0.25">
      <c r="A13259" s="24">
        <v>319880</v>
      </c>
      <c r="B13259" s="2">
        <v>44374.819363425922</v>
      </c>
      <c r="C13259">
        <v>319880</v>
      </c>
      <c r="D13259" s="2">
        <v>44374.819363425922</v>
      </c>
    </row>
    <row r="13260" spans="1:4" x14ac:dyDescent="0.25">
      <c r="A13260" s="24">
        <v>319890</v>
      </c>
      <c r="B13260" s="2">
        <v>44310.756655092591</v>
      </c>
      <c r="C13260">
        <v>319890</v>
      </c>
      <c r="D13260" s="2">
        <v>44310.756655092591</v>
      </c>
    </row>
    <row r="13261" spans="1:4" x14ac:dyDescent="0.25">
      <c r="A13261" s="24">
        <v>319946</v>
      </c>
      <c r="B13261" s="2">
        <v>44345.808437500003</v>
      </c>
      <c r="C13261">
        <v>319946</v>
      </c>
      <c r="D13261" s="2">
        <v>44345.808437500003</v>
      </c>
    </row>
    <row r="13262" spans="1:4" x14ac:dyDescent="0.25">
      <c r="A13262" s="24">
        <v>319990</v>
      </c>
      <c r="B13262" s="2">
        <v>44317.911597222221</v>
      </c>
      <c r="C13262">
        <v>319990</v>
      </c>
      <c r="D13262" s="2">
        <v>44317.911597222221</v>
      </c>
    </row>
    <row r="13263" spans="1:4" x14ac:dyDescent="0.25">
      <c r="A13263" s="24">
        <v>320010</v>
      </c>
      <c r="B13263" s="2">
        <v>44317.555034722223</v>
      </c>
      <c r="C13263">
        <v>320010</v>
      </c>
      <c r="D13263" s="2">
        <v>44317.555034722223</v>
      </c>
    </row>
    <row r="13264" spans="1:4" x14ac:dyDescent="0.25">
      <c r="A13264" s="24">
        <v>320039</v>
      </c>
      <c r="B13264" s="2">
        <v>44308.949212962965</v>
      </c>
      <c r="C13264">
        <v>320039</v>
      </c>
      <c r="D13264" s="2">
        <v>44308.949212962965</v>
      </c>
    </row>
    <row r="13265" spans="1:4" x14ac:dyDescent="0.25">
      <c r="A13265" s="24">
        <v>320046</v>
      </c>
      <c r="B13265" s="2">
        <v>44374.791851851849</v>
      </c>
      <c r="C13265">
        <v>320046</v>
      </c>
      <c r="D13265" s="2">
        <v>44374.791851851849</v>
      </c>
    </row>
    <row r="13266" spans="1:4" x14ac:dyDescent="0.25">
      <c r="A13266" s="24">
        <v>320117</v>
      </c>
      <c r="B13266" s="2">
        <v>44296.669548611113</v>
      </c>
      <c r="C13266">
        <v>320117</v>
      </c>
      <c r="D13266" s="2">
        <v>44296.669548611113</v>
      </c>
    </row>
    <row r="13267" spans="1:4" x14ac:dyDescent="0.25">
      <c r="A13267" s="24">
        <v>320126</v>
      </c>
      <c r="B13267" s="2">
        <v>44398.79347222222</v>
      </c>
      <c r="C13267">
        <v>320126</v>
      </c>
      <c r="D13267" s="2">
        <v>44398.79347222222</v>
      </c>
    </row>
    <row r="13268" spans="1:4" x14ac:dyDescent="0.25">
      <c r="A13268" s="24">
        <v>320133</v>
      </c>
      <c r="B13268" s="2">
        <v>44407.672118055554</v>
      </c>
      <c r="C13268">
        <v>320133</v>
      </c>
      <c r="D13268" s="2">
        <v>44407.672118055554</v>
      </c>
    </row>
    <row r="13269" spans="1:4" x14ac:dyDescent="0.25">
      <c r="A13269" s="24">
        <v>320146</v>
      </c>
      <c r="B13269" s="2">
        <v>44322.366284722222</v>
      </c>
      <c r="C13269">
        <v>320146</v>
      </c>
      <c r="D13269" s="2">
        <v>44322.366284722222</v>
      </c>
    </row>
    <row r="13270" spans="1:4" x14ac:dyDescent="0.25">
      <c r="A13270" s="24">
        <v>320147</v>
      </c>
      <c r="B13270" s="2">
        <v>44349.187337962961</v>
      </c>
      <c r="C13270">
        <v>320147</v>
      </c>
      <c r="D13270" s="2">
        <v>44349.187337962961</v>
      </c>
    </row>
    <row r="13271" spans="1:4" x14ac:dyDescent="0.25">
      <c r="A13271" s="24">
        <v>320167</v>
      </c>
      <c r="B13271" s="2">
        <v>44345.705370370371</v>
      </c>
      <c r="C13271">
        <v>320167</v>
      </c>
      <c r="D13271" s="2">
        <v>44345.705370370371</v>
      </c>
    </row>
    <row r="13272" spans="1:4" x14ac:dyDescent="0.25">
      <c r="A13272" s="24">
        <v>320206</v>
      </c>
      <c r="B13272" s="2">
        <v>44335.791851851849</v>
      </c>
      <c r="C13272">
        <v>320206</v>
      </c>
      <c r="D13272" s="2">
        <v>44335.791851851849</v>
      </c>
    </row>
    <row r="13273" spans="1:4" x14ac:dyDescent="0.25">
      <c r="A13273" s="24">
        <v>320219</v>
      </c>
      <c r="B13273" s="2">
        <v>44405.495335648149</v>
      </c>
      <c r="C13273">
        <v>320219</v>
      </c>
      <c r="D13273" s="2">
        <v>44405.495335648149</v>
      </c>
    </row>
    <row r="13274" spans="1:4" x14ac:dyDescent="0.25">
      <c r="A13274" s="24">
        <v>320239</v>
      </c>
      <c r="B13274" s="2">
        <v>44319.745335648149</v>
      </c>
      <c r="C13274">
        <v>320239</v>
      </c>
      <c r="D13274" s="2">
        <v>44319.745335648149</v>
      </c>
    </row>
    <row r="13275" spans="1:4" x14ac:dyDescent="0.25">
      <c r="A13275" s="24">
        <v>320261</v>
      </c>
      <c r="B13275" s="2">
        <v>44372.619930555556</v>
      </c>
      <c r="C13275">
        <v>320261</v>
      </c>
      <c r="D13275" s="2">
        <v>44372.619930555556</v>
      </c>
    </row>
    <row r="13276" spans="1:4" x14ac:dyDescent="0.25">
      <c r="A13276" s="24">
        <v>320282</v>
      </c>
      <c r="B13276" s="2">
        <v>44375.732789351852</v>
      </c>
      <c r="C13276">
        <v>320282</v>
      </c>
      <c r="D13276" s="2">
        <v>44375.732789351852</v>
      </c>
    </row>
    <row r="13277" spans="1:4" x14ac:dyDescent="0.25">
      <c r="A13277" s="24">
        <v>320285</v>
      </c>
      <c r="B13277" s="2">
        <v>44376.979155092595</v>
      </c>
      <c r="C13277">
        <v>320285</v>
      </c>
      <c r="D13277" s="2">
        <v>44376.979155092595</v>
      </c>
    </row>
    <row r="13278" spans="1:4" x14ac:dyDescent="0.25">
      <c r="A13278" s="24">
        <v>320302</v>
      </c>
      <c r="B13278" s="2">
        <v>44341.998333333337</v>
      </c>
      <c r="C13278">
        <v>320302</v>
      </c>
      <c r="D13278" s="2">
        <v>44341.998333333337</v>
      </c>
    </row>
    <row r="13279" spans="1:4" x14ac:dyDescent="0.25">
      <c r="A13279" s="24">
        <v>320374</v>
      </c>
      <c r="B13279" s="2">
        <v>44303.836354166669</v>
      </c>
      <c r="C13279">
        <v>320374</v>
      </c>
      <c r="D13279" s="2">
        <v>44303.836354166669</v>
      </c>
    </row>
    <row r="13280" spans="1:4" x14ac:dyDescent="0.25">
      <c r="A13280" s="24">
        <v>320433</v>
      </c>
      <c r="B13280" s="2">
        <v>44286.952453703707</v>
      </c>
      <c r="C13280">
        <v>320433</v>
      </c>
      <c r="D13280" s="2">
        <v>44286.952453703707</v>
      </c>
    </row>
    <row r="13281" spans="1:4" x14ac:dyDescent="0.25">
      <c r="A13281" s="24">
        <v>320451</v>
      </c>
      <c r="B13281" s="2">
        <v>44309.801562499997</v>
      </c>
      <c r="C13281">
        <v>320451</v>
      </c>
      <c r="D13281" s="2">
        <v>44309.801562499997</v>
      </c>
    </row>
    <row r="13282" spans="1:4" x14ac:dyDescent="0.25">
      <c r="A13282" s="24">
        <v>320472</v>
      </c>
      <c r="B13282" s="2">
        <v>44374.794999999998</v>
      </c>
      <c r="C13282">
        <v>320472</v>
      </c>
      <c r="D13282" s="2">
        <v>44374.794999999998</v>
      </c>
    </row>
    <row r="13283" spans="1:4" x14ac:dyDescent="0.25">
      <c r="A13283" s="24">
        <v>320481</v>
      </c>
      <c r="B13283" s="2">
        <v>44318.861840277779</v>
      </c>
      <c r="C13283">
        <v>320481</v>
      </c>
      <c r="D13283" s="2">
        <v>44318.861840277779</v>
      </c>
    </row>
    <row r="13284" spans="1:4" x14ac:dyDescent="0.25">
      <c r="A13284" s="24">
        <v>320510</v>
      </c>
      <c r="B13284" s="2">
        <v>44373.523240740738</v>
      </c>
      <c r="C13284">
        <v>320510</v>
      </c>
      <c r="D13284" s="2">
        <v>44373.523240740738</v>
      </c>
    </row>
    <row r="13285" spans="1:4" x14ac:dyDescent="0.25">
      <c r="A13285" s="24">
        <v>320516</v>
      </c>
      <c r="B13285" s="2">
        <v>44347.585949074077</v>
      </c>
      <c r="C13285">
        <v>320516</v>
      </c>
      <c r="D13285" s="2">
        <v>44347.585949074077</v>
      </c>
    </row>
    <row r="13286" spans="1:4" x14ac:dyDescent="0.25">
      <c r="A13286" s="24">
        <v>320541</v>
      </c>
      <c r="B13286" s="2">
        <v>44342.868310185186</v>
      </c>
      <c r="C13286">
        <v>320541</v>
      </c>
      <c r="D13286" s="2">
        <v>44342.868310185186</v>
      </c>
    </row>
    <row r="13287" spans="1:4" x14ac:dyDescent="0.25">
      <c r="A13287" s="24">
        <v>320599</v>
      </c>
      <c r="B13287" s="2">
        <v>44386.746550925927</v>
      </c>
      <c r="C13287">
        <v>320599</v>
      </c>
      <c r="D13287" s="2">
        <v>44386.746550925927</v>
      </c>
    </row>
    <row r="13288" spans="1:4" x14ac:dyDescent="0.25">
      <c r="A13288" s="24">
        <v>320616</v>
      </c>
      <c r="B13288" s="2">
        <v>44403.07099537037</v>
      </c>
      <c r="C13288">
        <v>320616</v>
      </c>
      <c r="D13288" s="2">
        <v>44403.07099537037</v>
      </c>
    </row>
    <row r="13289" spans="1:4" x14ac:dyDescent="0.25">
      <c r="A13289" s="24">
        <v>320657</v>
      </c>
      <c r="B13289" s="2">
        <v>44399.845254629632</v>
      </c>
      <c r="C13289">
        <v>320657</v>
      </c>
      <c r="D13289" s="2">
        <v>44399.845254629632</v>
      </c>
    </row>
    <row r="13290" spans="1:4" x14ac:dyDescent="0.25">
      <c r="A13290" s="24">
        <v>320664</v>
      </c>
      <c r="B13290" s="2">
        <v>44313.685057870367</v>
      </c>
      <c r="C13290">
        <v>320664</v>
      </c>
      <c r="D13290" s="2">
        <v>44313.685057870367</v>
      </c>
    </row>
    <row r="13291" spans="1:4" x14ac:dyDescent="0.25">
      <c r="A13291" s="24">
        <v>320701</v>
      </c>
      <c r="B13291" s="2">
        <v>44310.667662037034</v>
      </c>
      <c r="C13291">
        <v>320701</v>
      </c>
      <c r="D13291" s="2">
        <v>44310.667662037034</v>
      </c>
    </row>
    <row r="13292" spans="1:4" x14ac:dyDescent="0.25">
      <c r="A13292" s="24">
        <v>320750</v>
      </c>
      <c r="B13292" s="2">
        <v>44331.660787037035</v>
      </c>
      <c r="C13292">
        <v>320750</v>
      </c>
      <c r="D13292" s="2">
        <v>44331.660787037035</v>
      </c>
    </row>
    <row r="13293" spans="1:4" x14ac:dyDescent="0.25">
      <c r="A13293" s="24">
        <v>320812</v>
      </c>
      <c r="B13293" s="2">
        <v>44366.720254629632</v>
      </c>
      <c r="C13293">
        <v>320812</v>
      </c>
      <c r="D13293" s="2">
        <v>44366.720254629632</v>
      </c>
    </row>
    <row r="13294" spans="1:4" x14ac:dyDescent="0.25">
      <c r="A13294" s="24">
        <v>320879</v>
      </c>
      <c r="B13294" s="2">
        <v>44374.118935185186</v>
      </c>
      <c r="C13294">
        <v>320879</v>
      </c>
      <c r="D13294" s="2">
        <v>44374.118935185186</v>
      </c>
    </row>
    <row r="13295" spans="1:4" x14ac:dyDescent="0.25">
      <c r="A13295" s="24">
        <v>320947</v>
      </c>
      <c r="B13295" s="2">
        <v>44346.678587962961</v>
      </c>
      <c r="C13295">
        <v>320947</v>
      </c>
      <c r="D13295" s="2">
        <v>44346.678587962961</v>
      </c>
    </row>
    <row r="13296" spans="1:4" x14ac:dyDescent="0.25">
      <c r="A13296" s="24">
        <v>320963</v>
      </c>
      <c r="B13296" s="2">
        <v>44316.027696759258</v>
      </c>
      <c r="C13296">
        <v>320963</v>
      </c>
      <c r="D13296" s="2">
        <v>44316.027696759258</v>
      </c>
    </row>
    <row r="13297" spans="1:4" x14ac:dyDescent="0.25">
      <c r="A13297" s="24">
        <v>320979</v>
      </c>
      <c r="B13297" s="2">
        <v>44309.738055555557</v>
      </c>
      <c r="C13297">
        <v>320979</v>
      </c>
      <c r="D13297" s="2">
        <v>44309.738055555557</v>
      </c>
    </row>
    <row r="13298" spans="1:4" x14ac:dyDescent="0.25">
      <c r="A13298" s="24">
        <v>321029</v>
      </c>
      <c r="B13298" s="2">
        <v>44421.764745370368</v>
      </c>
      <c r="C13298">
        <v>321029</v>
      </c>
      <c r="D13298" s="2">
        <v>44421.764745370368</v>
      </c>
    </row>
    <row r="13299" spans="1:4" x14ac:dyDescent="0.25">
      <c r="A13299" s="24">
        <v>321042</v>
      </c>
      <c r="B13299" s="2">
        <v>44340.593229166669</v>
      </c>
      <c r="C13299">
        <v>321042</v>
      </c>
      <c r="D13299" s="2">
        <v>44340.593229166669</v>
      </c>
    </row>
    <row r="13300" spans="1:4" x14ac:dyDescent="0.25">
      <c r="A13300" s="24">
        <v>321044</v>
      </c>
      <c r="B13300" s="2">
        <v>44407.46266203704</v>
      </c>
      <c r="C13300">
        <v>321044</v>
      </c>
      <c r="D13300" s="2">
        <v>44407.46266203704</v>
      </c>
    </row>
    <row r="13301" spans="1:4" x14ac:dyDescent="0.25">
      <c r="A13301" s="24">
        <v>321055</v>
      </c>
      <c r="B13301" s="2">
        <v>44314.758275462962</v>
      </c>
      <c r="C13301">
        <v>321055</v>
      </c>
      <c r="D13301" s="2">
        <v>44314.758275462962</v>
      </c>
    </row>
    <row r="13302" spans="1:4" x14ac:dyDescent="0.25">
      <c r="A13302" s="24">
        <v>321060</v>
      </c>
      <c r="B13302" s="2">
        <v>44372.597280092596</v>
      </c>
      <c r="C13302">
        <v>321060</v>
      </c>
      <c r="D13302" s="2">
        <v>44372.597280092596</v>
      </c>
    </row>
    <row r="13303" spans="1:4" x14ac:dyDescent="0.25">
      <c r="A13303" s="24">
        <v>321089</v>
      </c>
      <c r="B13303" s="2">
        <v>44316.98400462963</v>
      </c>
      <c r="C13303">
        <v>321089</v>
      </c>
      <c r="D13303" s="2">
        <v>44316.98400462963</v>
      </c>
    </row>
    <row r="13304" spans="1:4" x14ac:dyDescent="0.25">
      <c r="A13304" s="24">
        <v>321096</v>
      </c>
      <c r="B13304" s="2">
        <v>44344.624664351853</v>
      </c>
      <c r="C13304">
        <v>321096</v>
      </c>
      <c r="D13304" s="2">
        <v>44344.624664351853</v>
      </c>
    </row>
    <row r="13305" spans="1:4" x14ac:dyDescent="0.25">
      <c r="A13305" s="24">
        <v>321107</v>
      </c>
      <c r="B13305" s="2">
        <v>44375.572199074071</v>
      </c>
      <c r="C13305">
        <v>321107</v>
      </c>
      <c r="D13305" s="2">
        <v>44375.572199074071</v>
      </c>
    </row>
    <row r="13306" spans="1:4" x14ac:dyDescent="0.25">
      <c r="A13306" s="24">
        <v>321159</v>
      </c>
      <c r="B13306" s="2">
        <v>44343.939108796294</v>
      </c>
      <c r="C13306">
        <v>321159</v>
      </c>
      <c r="D13306" s="2">
        <v>44343.939108796294</v>
      </c>
    </row>
    <row r="13307" spans="1:4" x14ac:dyDescent="0.25">
      <c r="A13307" s="24">
        <v>321160</v>
      </c>
      <c r="B13307" s="2">
        <v>44405.756249999999</v>
      </c>
      <c r="C13307">
        <v>321160</v>
      </c>
      <c r="D13307" s="2">
        <v>44405.756249999999</v>
      </c>
    </row>
    <row r="13308" spans="1:4" x14ac:dyDescent="0.25">
      <c r="A13308" s="24">
        <v>321297</v>
      </c>
      <c r="B13308" s="2">
        <v>44361.704074074078</v>
      </c>
      <c r="C13308">
        <v>321297</v>
      </c>
      <c r="D13308" s="2">
        <v>44361.704074074078</v>
      </c>
    </row>
    <row r="13309" spans="1:4" x14ac:dyDescent="0.25">
      <c r="A13309" s="24">
        <v>321320</v>
      </c>
      <c r="B13309" s="2">
        <v>44310.535381944443</v>
      </c>
      <c r="C13309">
        <v>321320</v>
      </c>
      <c r="D13309" s="2">
        <v>44310.535381944443</v>
      </c>
    </row>
    <row r="13310" spans="1:4" x14ac:dyDescent="0.25">
      <c r="A13310" s="24">
        <v>321322</v>
      </c>
      <c r="B13310" s="2">
        <v>44344.737650462965</v>
      </c>
      <c r="C13310">
        <v>321322</v>
      </c>
      <c r="D13310" s="2">
        <v>44344.737650462965</v>
      </c>
    </row>
    <row r="13311" spans="1:4" x14ac:dyDescent="0.25">
      <c r="A13311" s="24">
        <v>321329</v>
      </c>
      <c r="B13311" s="2">
        <v>44316.527696759258</v>
      </c>
      <c r="C13311">
        <v>321329</v>
      </c>
      <c r="D13311" s="2">
        <v>44316.527696759258</v>
      </c>
    </row>
    <row r="13312" spans="1:4" x14ac:dyDescent="0.25">
      <c r="A13312" s="24">
        <v>321367</v>
      </c>
      <c r="B13312" s="2">
        <v>44341.715798611112</v>
      </c>
      <c r="C13312">
        <v>321367</v>
      </c>
      <c r="D13312" s="2">
        <v>44341.715798611112</v>
      </c>
    </row>
    <row r="13313" spans="1:4" x14ac:dyDescent="0.25">
      <c r="A13313" s="24">
        <v>321397</v>
      </c>
      <c r="B13313" s="2">
        <v>44325.786192129628</v>
      </c>
      <c r="C13313">
        <v>321397</v>
      </c>
      <c r="D13313" s="2">
        <v>44325.786192129628</v>
      </c>
    </row>
    <row r="13314" spans="1:4" x14ac:dyDescent="0.25">
      <c r="A13314" s="24">
        <v>321412</v>
      </c>
      <c r="B13314" s="2">
        <v>44345.7028587963</v>
      </c>
      <c r="C13314">
        <v>321412</v>
      </c>
      <c r="D13314" s="2">
        <v>44345.7028587963</v>
      </c>
    </row>
    <row r="13315" spans="1:4" x14ac:dyDescent="0.25">
      <c r="A13315" s="24">
        <v>321431</v>
      </c>
      <c r="B13315" s="2">
        <v>44298.695983796293</v>
      </c>
      <c r="C13315">
        <v>321431</v>
      </c>
      <c r="D13315" s="2">
        <v>44298.695983796293</v>
      </c>
    </row>
    <row r="13316" spans="1:4" x14ac:dyDescent="0.25">
      <c r="A13316" s="24">
        <v>321460</v>
      </c>
      <c r="B13316" s="2">
        <v>44367.21292824074</v>
      </c>
      <c r="C13316">
        <v>321460</v>
      </c>
      <c r="D13316" s="2">
        <v>44367.21292824074</v>
      </c>
    </row>
    <row r="13317" spans="1:4" x14ac:dyDescent="0.25">
      <c r="A13317" s="24">
        <v>321473</v>
      </c>
      <c r="B13317" s="2">
        <v>44345.207002314812</v>
      </c>
      <c r="C13317">
        <v>321473</v>
      </c>
      <c r="D13317" s="2">
        <v>44345.207002314812</v>
      </c>
    </row>
    <row r="13318" spans="1:4" x14ac:dyDescent="0.25">
      <c r="A13318" s="24">
        <v>321503</v>
      </c>
      <c r="B13318" s="2">
        <v>44311.348946759259</v>
      </c>
      <c r="C13318">
        <v>321503</v>
      </c>
      <c r="D13318" s="2">
        <v>44311.348946759259</v>
      </c>
    </row>
    <row r="13319" spans="1:4" x14ac:dyDescent="0.25">
      <c r="A13319" s="24">
        <v>321508</v>
      </c>
      <c r="B13319" s="2">
        <v>44298.593229166669</v>
      </c>
      <c r="C13319">
        <v>321508</v>
      </c>
      <c r="D13319" s="2">
        <v>44298.593229166669</v>
      </c>
    </row>
    <row r="13320" spans="1:4" x14ac:dyDescent="0.25">
      <c r="A13320" s="24">
        <v>321531</v>
      </c>
      <c r="B13320" s="2">
        <v>44314.727534722224</v>
      </c>
      <c r="C13320">
        <v>321531</v>
      </c>
      <c r="D13320" s="2">
        <v>44314.727534722224</v>
      </c>
    </row>
    <row r="13321" spans="1:4" x14ac:dyDescent="0.25">
      <c r="A13321" s="24">
        <v>321533</v>
      </c>
      <c r="B13321" s="2">
        <v>44404.678993055553</v>
      </c>
      <c r="C13321">
        <v>321533</v>
      </c>
      <c r="D13321" s="2">
        <v>44404.678993055553</v>
      </c>
    </row>
    <row r="13322" spans="1:4" x14ac:dyDescent="0.25">
      <c r="A13322" s="24">
        <v>321537</v>
      </c>
      <c r="B13322" s="2">
        <v>44301.6559375</v>
      </c>
      <c r="C13322">
        <v>321537</v>
      </c>
      <c r="D13322" s="2">
        <v>44301.6559375</v>
      </c>
    </row>
    <row r="13323" spans="1:4" x14ac:dyDescent="0.25">
      <c r="A13323" s="24">
        <v>321622</v>
      </c>
      <c r="B13323" s="2">
        <v>44311.042662037034</v>
      </c>
      <c r="C13323">
        <v>321622</v>
      </c>
      <c r="D13323" s="2">
        <v>44311.042662037034</v>
      </c>
    </row>
    <row r="13324" spans="1:4" x14ac:dyDescent="0.25">
      <c r="A13324" s="24">
        <v>321634</v>
      </c>
      <c r="B13324" s="2">
        <v>44340.735625000001</v>
      </c>
      <c r="C13324">
        <v>321634</v>
      </c>
      <c r="D13324" s="2">
        <v>44340.735625000001</v>
      </c>
    </row>
    <row r="13325" spans="1:4" x14ac:dyDescent="0.25">
      <c r="A13325" s="24">
        <v>321645</v>
      </c>
      <c r="B13325" s="2">
        <v>44388.806018518517</v>
      </c>
      <c r="C13325">
        <v>321645</v>
      </c>
      <c r="D13325" s="2">
        <v>44388.806018518517</v>
      </c>
    </row>
    <row r="13326" spans="1:4" x14ac:dyDescent="0.25">
      <c r="A13326" s="24">
        <v>321696</v>
      </c>
      <c r="B13326" s="2">
        <v>44308.856168981481</v>
      </c>
      <c r="C13326">
        <v>321696</v>
      </c>
      <c r="D13326" s="2">
        <v>44308.856168981481</v>
      </c>
    </row>
    <row r="13327" spans="1:4" x14ac:dyDescent="0.25">
      <c r="A13327" s="24">
        <v>321702</v>
      </c>
      <c r="B13327" s="2">
        <v>44347.959328703706</v>
      </c>
      <c r="C13327">
        <v>321702</v>
      </c>
      <c r="D13327" s="2">
        <v>44347.959328703706</v>
      </c>
    </row>
    <row r="13328" spans="1:4" x14ac:dyDescent="0.25">
      <c r="A13328" s="24">
        <v>321708</v>
      </c>
      <c r="B13328" s="2">
        <v>44296.642175925925</v>
      </c>
      <c r="C13328">
        <v>321708</v>
      </c>
      <c r="D13328" s="2">
        <v>44296.642175925925</v>
      </c>
    </row>
    <row r="13329" spans="1:4" x14ac:dyDescent="0.25">
      <c r="A13329" s="24">
        <v>321774</v>
      </c>
      <c r="B13329" s="2">
        <v>44312.849699074075</v>
      </c>
      <c r="C13329">
        <v>321774</v>
      </c>
      <c r="D13329" s="2">
        <v>44312.849699074075</v>
      </c>
    </row>
    <row r="13330" spans="1:4" x14ac:dyDescent="0.25">
      <c r="A13330" s="24">
        <v>321784</v>
      </c>
      <c r="B13330" s="2">
        <v>44386.020011574074</v>
      </c>
      <c r="C13330">
        <v>321784</v>
      </c>
      <c r="D13330" s="2">
        <v>44386.020011574074</v>
      </c>
    </row>
    <row r="13331" spans="1:4" x14ac:dyDescent="0.25">
      <c r="A13331" s="24">
        <v>321798</v>
      </c>
      <c r="B13331" s="2">
        <v>44316.999374999999</v>
      </c>
      <c r="C13331">
        <v>321798</v>
      </c>
      <c r="D13331" s="2">
        <v>44316.999374999999</v>
      </c>
    </row>
    <row r="13332" spans="1:4" x14ac:dyDescent="0.25">
      <c r="A13332" s="24">
        <v>321811</v>
      </c>
      <c r="B13332" s="2">
        <v>44309.966608796298</v>
      </c>
      <c r="C13332">
        <v>321811</v>
      </c>
      <c r="D13332" s="2">
        <v>44309.966608796298</v>
      </c>
    </row>
    <row r="13333" spans="1:4" x14ac:dyDescent="0.25">
      <c r="A13333" s="24">
        <v>321830</v>
      </c>
      <c r="B13333" s="2">
        <v>44344.650995370372</v>
      </c>
      <c r="C13333">
        <v>321830</v>
      </c>
      <c r="D13333" s="2">
        <v>44344.650995370372</v>
      </c>
    </row>
    <row r="13334" spans="1:4" x14ac:dyDescent="0.25">
      <c r="A13334" s="24">
        <v>321865</v>
      </c>
      <c r="B13334" s="2">
        <v>44295.497361111113</v>
      </c>
      <c r="C13334">
        <v>321865</v>
      </c>
      <c r="D13334" s="2">
        <v>44295.497361111113</v>
      </c>
    </row>
    <row r="13335" spans="1:4" x14ac:dyDescent="0.25">
      <c r="A13335" s="24">
        <v>321867</v>
      </c>
      <c r="B13335" s="2">
        <v>44320.782141203701</v>
      </c>
      <c r="C13335">
        <v>321867</v>
      </c>
      <c r="D13335" s="2">
        <v>44320.782141203701</v>
      </c>
    </row>
    <row r="13336" spans="1:4" x14ac:dyDescent="0.25">
      <c r="A13336" s="24">
        <v>321891</v>
      </c>
      <c r="B13336" s="2">
        <v>44376.800752314812</v>
      </c>
      <c r="C13336">
        <v>321891</v>
      </c>
      <c r="D13336" s="2">
        <v>44376.800752314812</v>
      </c>
    </row>
    <row r="13337" spans="1:4" x14ac:dyDescent="0.25">
      <c r="A13337" s="24">
        <v>321906</v>
      </c>
      <c r="B13337" s="2">
        <v>44341.074618055558</v>
      </c>
      <c r="C13337">
        <v>321906</v>
      </c>
      <c r="D13337" s="2">
        <v>44341.074618055558</v>
      </c>
    </row>
    <row r="13338" spans="1:4" x14ac:dyDescent="0.25">
      <c r="A13338" s="24">
        <v>321921</v>
      </c>
      <c r="B13338" s="2">
        <v>44310.667662037034</v>
      </c>
      <c r="C13338">
        <v>321921</v>
      </c>
      <c r="D13338" s="2">
        <v>44310.667662037034</v>
      </c>
    </row>
    <row r="13339" spans="1:4" x14ac:dyDescent="0.25">
      <c r="A13339" s="24">
        <v>321998</v>
      </c>
      <c r="B13339" s="2">
        <v>44304.67696759259</v>
      </c>
      <c r="C13339">
        <v>321998</v>
      </c>
      <c r="D13339" s="2">
        <v>44304.67696759259</v>
      </c>
    </row>
    <row r="13340" spans="1:4" x14ac:dyDescent="0.25">
      <c r="A13340" s="24">
        <v>322010</v>
      </c>
      <c r="B13340" s="2">
        <v>44375.921307870369</v>
      </c>
      <c r="C13340">
        <v>322010</v>
      </c>
      <c r="D13340" s="2">
        <v>44375.921307870369</v>
      </c>
    </row>
    <row r="13341" spans="1:4" x14ac:dyDescent="0.25">
      <c r="A13341" s="24">
        <v>322040</v>
      </c>
      <c r="B13341" s="2">
        <v>44375.799942129626</v>
      </c>
      <c r="C13341">
        <v>322040</v>
      </c>
      <c r="D13341" s="2">
        <v>44375.799942129626</v>
      </c>
    </row>
    <row r="13342" spans="1:4" x14ac:dyDescent="0.25">
      <c r="A13342" s="24">
        <v>322045</v>
      </c>
      <c r="B13342" s="2">
        <v>44294.962164351855</v>
      </c>
      <c r="C13342">
        <v>322045</v>
      </c>
      <c r="D13342" s="2">
        <v>44294.962164351855</v>
      </c>
    </row>
    <row r="13343" spans="1:4" x14ac:dyDescent="0.25">
      <c r="A13343" s="24">
        <v>322063</v>
      </c>
      <c r="B13343" s="2">
        <v>44369.880856481483</v>
      </c>
      <c r="C13343">
        <v>322063</v>
      </c>
      <c r="D13343" s="2">
        <v>44369.880856481483</v>
      </c>
    </row>
    <row r="13344" spans="1:4" x14ac:dyDescent="0.25">
      <c r="A13344" s="24">
        <v>322144</v>
      </c>
      <c r="B13344" s="2">
        <v>44314.722685185188</v>
      </c>
      <c r="C13344">
        <v>322144</v>
      </c>
      <c r="D13344" s="2">
        <v>44314.722685185188</v>
      </c>
    </row>
    <row r="13345" spans="1:4" x14ac:dyDescent="0.25">
      <c r="A13345" s="24">
        <v>322154</v>
      </c>
      <c r="B13345" s="2">
        <v>44320.709328703706</v>
      </c>
      <c r="C13345">
        <v>322154</v>
      </c>
      <c r="D13345" s="2">
        <v>44320.709328703706</v>
      </c>
    </row>
    <row r="13346" spans="1:4" x14ac:dyDescent="0.25">
      <c r="A13346" s="24">
        <v>322162</v>
      </c>
      <c r="B13346" s="2">
        <v>44345.817743055559</v>
      </c>
      <c r="C13346">
        <v>322162</v>
      </c>
      <c r="D13346" s="2">
        <v>44345.817743055559</v>
      </c>
    </row>
    <row r="13347" spans="1:4" x14ac:dyDescent="0.25">
      <c r="A13347" s="24">
        <v>322221</v>
      </c>
      <c r="B13347" s="2">
        <v>44407.558032407411</v>
      </c>
      <c r="C13347">
        <v>322221</v>
      </c>
      <c r="D13347" s="2">
        <v>44407.558032407411</v>
      </c>
    </row>
    <row r="13348" spans="1:4" x14ac:dyDescent="0.25">
      <c r="A13348" s="24">
        <v>322254</v>
      </c>
      <c r="B13348" s="2">
        <v>44374.515555555554</v>
      </c>
      <c r="C13348">
        <v>322254</v>
      </c>
      <c r="D13348" s="2">
        <v>44374.515555555554</v>
      </c>
    </row>
    <row r="13349" spans="1:4" x14ac:dyDescent="0.25">
      <c r="A13349" s="24">
        <v>322292</v>
      </c>
      <c r="B13349" s="2">
        <v>44347.305</v>
      </c>
      <c r="C13349">
        <v>322292</v>
      </c>
      <c r="D13349" s="2">
        <v>44347.305</v>
      </c>
    </row>
    <row r="13350" spans="1:4" x14ac:dyDescent="0.25">
      <c r="A13350" s="24">
        <v>322309</v>
      </c>
      <c r="B13350" s="2">
        <v>44367.649050925924</v>
      </c>
      <c r="C13350">
        <v>322309</v>
      </c>
      <c r="D13350" s="2">
        <v>44367.649050925924</v>
      </c>
    </row>
    <row r="13351" spans="1:4" x14ac:dyDescent="0.25">
      <c r="A13351" s="24">
        <v>322311</v>
      </c>
      <c r="B13351" s="2">
        <v>44372.756655092591</v>
      </c>
      <c r="C13351">
        <v>322311</v>
      </c>
      <c r="D13351" s="2">
        <v>44372.756655092591</v>
      </c>
    </row>
    <row r="13352" spans="1:4" x14ac:dyDescent="0.25">
      <c r="A13352" s="24">
        <v>322393</v>
      </c>
      <c r="B13352" s="2">
        <v>44339.572997685187</v>
      </c>
      <c r="C13352">
        <v>322393</v>
      </c>
      <c r="D13352" s="2">
        <v>44339.572997685187</v>
      </c>
    </row>
    <row r="13353" spans="1:4" x14ac:dyDescent="0.25">
      <c r="A13353" s="24">
        <v>322400</v>
      </c>
      <c r="B13353" s="2">
        <v>44376.623564814814</v>
      </c>
      <c r="C13353">
        <v>322400</v>
      </c>
      <c r="D13353" s="2">
        <v>44376.623564814814</v>
      </c>
    </row>
    <row r="13354" spans="1:4" x14ac:dyDescent="0.25">
      <c r="A13354" s="24">
        <v>322432</v>
      </c>
      <c r="B13354" s="2">
        <v>44297.107245370367</v>
      </c>
      <c r="C13354">
        <v>322432</v>
      </c>
      <c r="D13354" s="2">
        <v>44297.107245370367</v>
      </c>
    </row>
    <row r="13355" spans="1:4" x14ac:dyDescent="0.25">
      <c r="A13355" s="24">
        <v>322457</v>
      </c>
      <c r="B13355" s="2">
        <v>44346.946793981479</v>
      </c>
      <c r="C13355">
        <v>322457</v>
      </c>
      <c r="D13355" s="2">
        <v>44346.946793981479</v>
      </c>
    </row>
    <row r="13356" spans="1:4" x14ac:dyDescent="0.25">
      <c r="A13356" s="24">
        <v>322510</v>
      </c>
      <c r="B13356" s="2">
        <v>44345.77244212963</v>
      </c>
      <c r="C13356">
        <v>322510</v>
      </c>
      <c r="D13356" s="2">
        <v>44345.77244212963</v>
      </c>
    </row>
    <row r="13357" spans="1:4" x14ac:dyDescent="0.25">
      <c r="A13357" s="24">
        <v>322519</v>
      </c>
      <c r="B13357" s="2">
        <v>44394.334999999999</v>
      </c>
      <c r="C13357">
        <v>322519</v>
      </c>
      <c r="D13357" s="2">
        <v>44394.334999999999</v>
      </c>
    </row>
    <row r="13358" spans="1:4" x14ac:dyDescent="0.25">
      <c r="A13358" s="24">
        <v>322543</v>
      </c>
      <c r="B13358" s="2">
        <v>44398.646631944444</v>
      </c>
      <c r="C13358">
        <v>322543</v>
      </c>
      <c r="D13358" s="2">
        <v>44398.646631944444</v>
      </c>
    </row>
    <row r="13359" spans="1:4" x14ac:dyDescent="0.25">
      <c r="A13359" s="24">
        <v>322550</v>
      </c>
      <c r="B13359" s="2">
        <v>44376.682222222225</v>
      </c>
      <c r="C13359">
        <v>322550</v>
      </c>
      <c r="D13359" s="2">
        <v>44376.682222222225</v>
      </c>
    </row>
    <row r="13360" spans="1:4" x14ac:dyDescent="0.25">
      <c r="A13360" s="24">
        <v>322551</v>
      </c>
      <c r="B13360" s="2">
        <v>44341.868715277778</v>
      </c>
      <c r="C13360">
        <v>322551</v>
      </c>
      <c r="D13360" s="2">
        <v>44341.868715277778</v>
      </c>
    </row>
    <row r="13361" spans="1:4" x14ac:dyDescent="0.25">
      <c r="A13361" s="24">
        <v>322563</v>
      </c>
      <c r="B13361" s="2">
        <v>44383.838784722226</v>
      </c>
      <c r="C13361">
        <v>322563</v>
      </c>
      <c r="D13361" s="2">
        <v>44383.838784722226</v>
      </c>
    </row>
    <row r="13362" spans="1:4" x14ac:dyDescent="0.25">
      <c r="A13362" s="24">
        <v>322571</v>
      </c>
      <c r="B13362" s="2">
        <v>44301.632870370369</v>
      </c>
      <c r="C13362">
        <v>322571</v>
      </c>
      <c r="D13362" s="2">
        <v>44301.632870370369</v>
      </c>
    </row>
    <row r="13363" spans="1:4" x14ac:dyDescent="0.25">
      <c r="A13363" s="24">
        <v>322578</v>
      </c>
      <c r="B13363" s="2">
        <v>44311.149571759262</v>
      </c>
      <c r="C13363">
        <v>322578</v>
      </c>
      <c r="D13363" s="2">
        <v>44311.149571759262</v>
      </c>
    </row>
    <row r="13364" spans="1:4" x14ac:dyDescent="0.25">
      <c r="A13364" s="24">
        <v>322583</v>
      </c>
      <c r="B13364" s="2">
        <v>44347.718229166669</v>
      </c>
      <c r="C13364">
        <v>322583</v>
      </c>
      <c r="D13364" s="2">
        <v>44347.718229166669</v>
      </c>
    </row>
    <row r="13365" spans="1:4" x14ac:dyDescent="0.25">
      <c r="A13365" s="24">
        <v>322597</v>
      </c>
      <c r="B13365" s="2">
        <v>44304.767002314817</v>
      </c>
      <c r="C13365">
        <v>322597</v>
      </c>
      <c r="D13365" s="2">
        <v>44304.767002314817</v>
      </c>
    </row>
    <row r="13366" spans="1:4" x14ac:dyDescent="0.25">
      <c r="A13366" s="24">
        <v>322649</v>
      </c>
      <c r="B13366" s="2">
        <v>44398.747997685183</v>
      </c>
      <c r="C13366">
        <v>322649</v>
      </c>
      <c r="D13366" s="2">
        <v>44398.747997685183</v>
      </c>
    </row>
    <row r="13367" spans="1:4" x14ac:dyDescent="0.25">
      <c r="A13367" s="24">
        <v>322673</v>
      </c>
      <c r="B13367" s="2">
        <v>44312.921307870369</v>
      </c>
      <c r="C13367">
        <v>322673</v>
      </c>
      <c r="D13367" s="2">
        <v>44312.921307870369</v>
      </c>
    </row>
    <row r="13368" spans="1:4" x14ac:dyDescent="0.25">
      <c r="A13368" s="24">
        <v>322674</v>
      </c>
      <c r="B13368" s="2">
        <v>44393.731168981481</v>
      </c>
      <c r="C13368">
        <v>322674</v>
      </c>
      <c r="D13368" s="2">
        <v>44393.731168981481</v>
      </c>
    </row>
    <row r="13369" spans="1:4" x14ac:dyDescent="0.25">
      <c r="A13369" s="24">
        <v>322703</v>
      </c>
      <c r="B13369" s="2">
        <v>44359.200023148151</v>
      </c>
      <c r="C13369">
        <v>322703</v>
      </c>
      <c r="D13369" s="2">
        <v>44359.200023148151</v>
      </c>
    </row>
    <row r="13370" spans="1:4" x14ac:dyDescent="0.25">
      <c r="A13370" s="24">
        <v>322761</v>
      </c>
      <c r="B13370" s="2">
        <v>44323.831493055557</v>
      </c>
      <c r="C13370">
        <v>322761</v>
      </c>
      <c r="D13370" s="2">
        <v>44323.831493055557</v>
      </c>
    </row>
    <row r="13371" spans="1:4" x14ac:dyDescent="0.25">
      <c r="A13371" s="24">
        <v>322773</v>
      </c>
      <c r="B13371" s="2">
        <v>44346.840798611112</v>
      </c>
      <c r="C13371">
        <v>322773</v>
      </c>
      <c r="D13371" s="2">
        <v>44346.840798611112</v>
      </c>
    </row>
    <row r="13372" spans="1:4" x14ac:dyDescent="0.25">
      <c r="A13372" s="24">
        <v>322798</v>
      </c>
      <c r="B13372" s="2">
        <v>44371.780127314814</v>
      </c>
      <c r="C13372">
        <v>322798</v>
      </c>
      <c r="D13372" s="2">
        <v>44371.780127314814</v>
      </c>
    </row>
    <row r="13373" spans="1:4" x14ac:dyDescent="0.25">
      <c r="A13373" s="24">
        <v>322846</v>
      </c>
      <c r="B13373" s="2">
        <v>44387.217164351852</v>
      </c>
      <c r="C13373">
        <v>322846</v>
      </c>
      <c r="D13373" s="2">
        <v>44387.217164351852</v>
      </c>
    </row>
    <row r="13374" spans="1:4" x14ac:dyDescent="0.25">
      <c r="A13374" s="24">
        <v>322847</v>
      </c>
      <c r="B13374" s="2">
        <v>44345.946527777778</v>
      </c>
      <c r="C13374">
        <v>322847</v>
      </c>
      <c r="D13374" s="2">
        <v>44345.946527777778</v>
      </c>
    </row>
    <row r="13375" spans="1:4" x14ac:dyDescent="0.25">
      <c r="A13375" s="24">
        <v>322896</v>
      </c>
      <c r="B13375" s="2">
        <v>44309.72146990741</v>
      </c>
      <c r="C13375">
        <v>322896</v>
      </c>
      <c r="D13375" s="2">
        <v>44309.72146990741</v>
      </c>
    </row>
    <row r="13376" spans="1:4" x14ac:dyDescent="0.25">
      <c r="A13376" s="24">
        <v>322899</v>
      </c>
      <c r="B13376" s="2">
        <v>44343.844664351855</v>
      </c>
      <c r="C13376">
        <v>322899</v>
      </c>
      <c r="D13376" s="2">
        <v>44343.844664351855</v>
      </c>
    </row>
    <row r="13377" spans="1:4" x14ac:dyDescent="0.25">
      <c r="A13377" s="24">
        <v>322947</v>
      </c>
      <c r="B13377" s="2">
        <v>44286.602534722224</v>
      </c>
      <c r="C13377">
        <v>322947</v>
      </c>
      <c r="D13377" s="2">
        <v>44286.602534722224</v>
      </c>
    </row>
    <row r="13378" spans="1:4" x14ac:dyDescent="0.25">
      <c r="A13378" s="24">
        <v>322953</v>
      </c>
      <c r="B13378" s="2">
        <v>44288.623564814814</v>
      </c>
      <c r="C13378">
        <v>322953</v>
      </c>
      <c r="D13378" s="2">
        <v>44288.623564814814</v>
      </c>
    </row>
    <row r="13379" spans="1:4" x14ac:dyDescent="0.25">
      <c r="A13379" s="24">
        <v>322966</v>
      </c>
      <c r="B13379" s="2">
        <v>44403.900671296295</v>
      </c>
      <c r="C13379">
        <v>322966</v>
      </c>
      <c r="D13379" s="2">
        <v>44403.900671296295</v>
      </c>
    </row>
    <row r="13380" spans="1:4" x14ac:dyDescent="0.25">
      <c r="A13380" s="24">
        <v>322983</v>
      </c>
      <c r="B13380" s="2">
        <v>44346.700023148151</v>
      </c>
      <c r="C13380">
        <v>322983</v>
      </c>
      <c r="D13380" s="2">
        <v>44346.700023148151</v>
      </c>
    </row>
    <row r="13381" spans="1:4" x14ac:dyDescent="0.25">
      <c r="A13381" s="24">
        <v>322986</v>
      </c>
      <c r="B13381" s="2">
        <v>44325.879236111112</v>
      </c>
      <c r="C13381">
        <v>322986</v>
      </c>
      <c r="D13381" s="2">
        <v>44325.879236111112</v>
      </c>
    </row>
    <row r="13382" spans="1:4" x14ac:dyDescent="0.25">
      <c r="A13382" s="24">
        <v>323065</v>
      </c>
      <c r="B13382" s="2">
        <v>44376.470659722225</v>
      </c>
      <c r="C13382">
        <v>323065</v>
      </c>
      <c r="D13382" s="2">
        <v>44376.470659722225</v>
      </c>
    </row>
    <row r="13383" spans="1:4" x14ac:dyDescent="0.25">
      <c r="A13383" s="24">
        <v>323077</v>
      </c>
      <c r="B13383" s="2">
        <v>44329.566331018519</v>
      </c>
      <c r="C13383">
        <v>323077</v>
      </c>
      <c r="D13383" s="2">
        <v>44329.566331018519</v>
      </c>
    </row>
    <row r="13384" spans="1:4" x14ac:dyDescent="0.25">
      <c r="A13384" s="24">
        <v>323129</v>
      </c>
      <c r="B13384" s="2">
        <v>44302.938703703701</v>
      </c>
      <c r="C13384">
        <v>323129</v>
      </c>
      <c r="D13384" s="2">
        <v>44302.938703703701</v>
      </c>
    </row>
    <row r="13385" spans="1:4" x14ac:dyDescent="0.25">
      <c r="A13385" s="24">
        <v>323135</v>
      </c>
      <c r="B13385" s="2">
        <v>44351.854560185187</v>
      </c>
      <c r="C13385">
        <v>323135</v>
      </c>
      <c r="D13385" s="2">
        <v>44351.854560185187</v>
      </c>
    </row>
    <row r="13386" spans="1:4" x14ac:dyDescent="0.25">
      <c r="A13386" s="24">
        <v>323167</v>
      </c>
      <c r="B13386" s="2">
        <v>44393.90148148148</v>
      </c>
      <c r="C13386">
        <v>323167</v>
      </c>
      <c r="D13386" s="2">
        <v>44393.90148148148</v>
      </c>
    </row>
    <row r="13387" spans="1:4" x14ac:dyDescent="0.25">
      <c r="A13387" s="24">
        <v>323191</v>
      </c>
      <c r="B13387" s="2">
        <v>44318.799942129626</v>
      </c>
      <c r="C13387">
        <v>323191</v>
      </c>
      <c r="D13387" s="2">
        <v>44318.799942129626</v>
      </c>
    </row>
    <row r="13388" spans="1:4" x14ac:dyDescent="0.25">
      <c r="A13388" s="24">
        <v>323200</v>
      </c>
      <c r="B13388" s="2">
        <v>44314.671307870369</v>
      </c>
      <c r="C13388">
        <v>323200</v>
      </c>
      <c r="D13388" s="2">
        <v>44314.671307870369</v>
      </c>
    </row>
    <row r="13389" spans="1:4" x14ac:dyDescent="0.25">
      <c r="A13389" s="24">
        <v>323266</v>
      </c>
      <c r="B13389" s="2">
        <v>44375.103344907409</v>
      </c>
      <c r="C13389">
        <v>323266</v>
      </c>
      <c r="D13389" s="2">
        <v>44375.103344907409</v>
      </c>
    </row>
    <row r="13390" spans="1:4" x14ac:dyDescent="0.25">
      <c r="A13390" s="24">
        <v>323279</v>
      </c>
      <c r="B13390" s="2">
        <v>44359.775324074071</v>
      </c>
      <c r="C13390">
        <v>323279</v>
      </c>
      <c r="D13390" s="2">
        <v>44359.775324074071</v>
      </c>
    </row>
    <row r="13391" spans="1:4" x14ac:dyDescent="0.25">
      <c r="A13391" s="24">
        <v>323325</v>
      </c>
      <c r="B13391" s="2">
        <v>44331.027696759258</v>
      </c>
      <c r="C13391">
        <v>323325</v>
      </c>
      <c r="D13391" s="2">
        <v>44331.027696759258</v>
      </c>
    </row>
    <row r="13392" spans="1:4" x14ac:dyDescent="0.25">
      <c r="A13392" s="24">
        <v>323339</v>
      </c>
      <c r="B13392" s="2">
        <v>44309.871550925927</v>
      </c>
      <c r="C13392">
        <v>323339</v>
      </c>
      <c r="D13392" s="2">
        <v>44309.871550925927</v>
      </c>
    </row>
    <row r="13393" spans="1:4" x14ac:dyDescent="0.25">
      <c r="A13393" s="24">
        <v>323346</v>
      </c>
      <c r="B13393" s="2">
        <v>44344.50099537037</v>
      </c>
      <c r="C13393">
        <v>323346</v>
      </c>
      <c r="D13393" s="2">
        <v>44344.50099537037</v>
      </c>
    </row>
    <row r="13394" spans="1:4" x14ac:dyDescent="0.25">
      <c r="A13394" s="24">
        <v>323350</v>
      </c>
      <c r="B13394" s="2">
        <v>44317.760706018518</v>
      </c>
      <c r="C13394">
        <v>323350</v>
      </c>
      <c r="D13394" s="2">
        <v>44317.760706018518</v>
      </c>
    </row>
    <row r="13395" spans="1:4" x14ac:dyDescent="0.25">
      <c r="A13395" s="24">
        <v>323354</v>
      </c>
      <c r="B13395" s="2">
        <v>44381.727337962962</v>
      </c>
      <c r="C13395">
        <v>323354</v>
      </c>
      <c r="D13395" s="2">
        <v>44381.727337962962</v>
      </c>
    </row>
    <row r="13396" spans="1:4" x14ac:dyDescent="0.25">
      <c r="A13396" s="24">
        <v>323367</v>
      </c>
      <c r="B13396" s="2">
        <v>44376.96533564815</v>
      </c>
      <c r="C13396">
        <v>323367</v>
      </c>
      <c r="D13396" s="2">
        <v>44376.96533564815</v>
      </c>
    </row>
    <row r="13397" spans="1:4" x14ac:dyDescent="0.25">
      <c r="A13397" s="24">
        <v>323369</v>
      </c>
      <c r="B13397" s="2">
        <v>44304.647037037037</v>
      </c>
      <c r="C13397">
        <v>323369</v>
      </c>
      <c r="D13397" s="2">
        <v>44304.647037037037</v>
      </c>
    </row>
    <row r="13398" spans="1:4" x14ac:dyDescent="0.25">
      <c r="A13398" s="24">
        <v>323390</v>
      </c>
      <c r="B13398" s="2">
        <v>44374.283703703702</v>
      </c>
      <c r="C13398">
        <v>323390</v>
      </c>
      <c r="D13398" s="2">
        <v>44374.283703703702</v>
      </c>
    </row>
    <row r="13399" spans="1:4" x14ac:dyDescent="0.25">
      <c r="A13399" s="24">
        <v>323406</v>
      </c>
      <c r="B13399" s="2">
        <v>44394.871145833335</v>
      </c>
      <c r="C13399">
        <v>323406</v>
      </c>
      <c r="D13399" s="2">
        <v>44394.871145833335</v>
      </c>
    </row>
    <row r="13400" spans="1:4" x14ac:dyDescent="0.25">
      <c r="A13400" s="24">
        <v>323416</v>
      </c>
      <c r="B13400" s="2">
        <v>44340.616284722222</v>
      </c>
      <c r="C13400">
        <v>323416</v>
      </c>
      <c r="D13400" s="2">
        <v>44340.616284722222</v>
      </c>
    </row>
    <row r="13401" spans="1:4" x14ac:dyDescent="0.25">
      <c r="A13401" s="24">
        <v>323417</v>
      </c>
      <c r="B13401" s="2">
        <v>44347.329074074078</v>
      </c>
      <c r="C13401">
        <v>323417</v>
      </c>
      <c r="D13401" s="2">
        <v>44347.329074074078</v>
      </c>
    </row>
    <row r="13402" spans="1:4" x14ac:dyDescent="0.25">
      <c r="A13402" s="24">
        <v>323421</v>
      </c>
      <c r="B13402" s="2">
        <v>44341.704884259256</v>
      </c>
      <c r="C13402">
        <v>323421</v>
      </c>
      <c r="D13402" s="2">
        <v>44341.704884259256</v>
      </c>
    </row>
    <row r="13403" spans="1:4" x14ac:dyDescent="0.25">
      <c r="A13403" s="24">
        <v>323482</v>
      </c>
      <c r="B13403" s="2">
        <v>44375.865879629629</v>
      </c>
      <c r="C13403">
        <v>323482</v>
      </c>
      <c r="D13403" s="2">
        <v>44375.865879629629</v>
      </c>
    </row>
    <row r="13404" spans="1:4" x14ac:dyDescent="0.25">
      <c r="A13404" s="24">
        <v>323508</v>
      </c>
      <c r="B13404" s="2">
        <v>44342.905532407407</v>
      </c>
      <c r="C13404">
        <v>323508</v>
      </c>
      <c r="D13404" s="2">
        <v>44342.905532407407</v>
      </c>
    </row>
    <row r="13405" spans="1:4" x14ac:dyDescent="0.25">
      <c r="A13405" s="24">
        <v>323511</v>
      </c>
      <c r="B13405" s="2">
        <v>44386.768796296295</v>
      </c>
      <c r="C13405">
        <v>323511</v>
      </c>
      <c r="D13405" s="2">
        <v>44386.768796296295</v>
      </c>
    </row>
    <row r="13406" spans="1:4" x14ac:dyDescent="0.25">
      <c r="A13406" s="24">
        <v>323517</v>
      </c>
      <c r="B13406" s="2">
        <v>44400.567337962966</v>
      </c>
      <c r="C13406">
        <v>323517</v>
      </c>
      <c r="D13406" s="2">
        <v>44400.567337962966</v>
      </c>
    </row>
    <row r="13407" spans="1:4" x14ac:dyDescent="0.25">
      <c r="A13407" s="24">
        <v>323518</v>
      </c>
      <c r="B13407" s="2">
        <v>44347.778912037036</v>
      </c>
      <c r="C13407">
        <v>323518</v>
      </c>
      <c r="D13407" s="2">
        <v>44347.778912037036</v>
      </c>
    </row>
    <row r="13408" spans="1:4" x14ac:dyDescent="0.25">
      <c r="A13408" s="24">
        <v>323527</v>
      </c>
      <c r="B13408" s="2">
        <v>44380.067337962966</v>
      </c>
      <c r="C13408">
        <v>323527</v>
      </c>
      <c r="D13408" s="2">
        <v>44380.067337962966</v>
      </c>
    </row>
    <row r="13409" spans="1:4" x14ac:dyDescent="0.25">
      <c r="A13409" s="24">
        <v>323557</v>
      </c>
      <c r="B13409" s="2">
        <v>44315.549942129626</v>
      </c>
      <c r="C13409">
        <v>323557</v>
      </c>
      <c r="D13409" s="2">
        <v>44315.549942129626</v>
      </c>
    </row>
    <row r="13410" spans="1:4" x14ac:dyDescent="0.25">
      <c r="A13410" s="24">
        <v>323589</v>
      </c>
      <c r="B13410" s="2">
        <v>44337.551562499997</v>
      </c>
      <c r="C13410">
        <v>323589</v>
      </c>
      <c r="D13410" s="2">
        <v>44337.551562499997</v>
      </c>
    </row>
    <row r="13411" spans="1:4" x14ac:dyDescent="0.25">
      <c r="A13411" s="24">
        <v>323602</v>
      </c>
      <c r="B13411" s="2">
        <v>44373.963784722226</v>
      </c>
      <c r="C13411">
        <v>323602</v>
      </c>
      <c r="D13411" s="2">
        <v>44373.963784722226</v>
      </c>
    </row>
    <row r="13412" spans="1:4" x14ac:dyDescent="0.25">
      <c r="A13412" s="24">
        <v>323625</v>
      </c>
      <c r="B13412" s="2">
        <v>44311.522835648146</v>
      </c>
      <c r="C13412">
        <v>323625</v>
      </c>
      <c r="D13412" s="2">
        <v>44311.522835648146</v>
      </c>
    </row>
    <row r="13413" spans="1:4" x14ac:dyDescent="0.25">
      <c r="A13413" s="24">
        <v>323645</v>
      </c>
      <c r="B13413" s="2">
        <v>44309.700023148151</v>
      </c>
      <c r="C13413">
        <v>323645</v>
      </c>
      <c r="D13413" s="2">
        <v>44309.700023148151</v>
      </c>
    </row>
    <row r="13414" spans="1:4" x14ac:dyDescent="0.25">
      <c r="A13414" s="24">
        <v>323665</v>
      </c>
      <c r="B13414" s="2">
        <v>44316.483599537038</v>
      </c>
      <c r="C13414">
        <v>323665</v>
      </c>
      <c r="D13414" s="2">
        <v>44316.483599537038</v>
      </c>
    </row>
    <row r="13415" spans="1:4" x14ac:dyDescent="0.25">
      <c r="A13415" s="24">
        <v>323668</v>
      </c>
      <c r="B13415" s="2">
        <v>44373.730370370373</v>
      </c>
      <c r="C13415">
        <v>323668</v>
      </c>
      <c r="D13415" s="2">
        <v>44373.730370370373</v>
      </c>
    </row>
    <row r="13416" spans="1:4" x14ac:dyDescent="0.25">
      <c r="A13416" s="24">
        <v>323798</v>
      </c>
      <c r="B13416" s="2">
        <v>44383.47146990741</v>
      </c>
      <c r="C13416">
        <v>323798</v>
      </c>
      <c r="D13416" s="2">
        <v>44383.47146990741</v>
      </c>
    </row>
    <row r="13417" spans="1:4" x14ac:dyDescent="0.25">
      <c r="A13417" s="24">
        <v>323817</v>
      </c>
      <c r="B13417" s="2">
        <v>44366.745335648149</v>
      </c>
      <c r="C13417">
        <v>323817</v>
      </c>
      <c r="D13417" s="2">
        <v>44366.745335648149</v>
      </c>
    </row>
    <row r="13418" spans="1:4" x14ac:dyDescent="0.25">
      <c r="A13418" s="24">
        <v>323821</v>
      </c>
      <c r="B13418" s="2">
        <v>44290.566458333335</v>
      </c>
      <c r="C13418">
        <v>323821</v>
      </c>
      <c r="D13418" s="2">
        <v>44290.566458333335</v>
      </c>
    </row>
    <row r="13419" spans="1:4" x14ac:dyDescent="0.25">
      <c r="A13419" s="24">
        <v>323827</v>
      </c>
      <c r="B13419" s="2">
        <v>44346.247349537036</v>
      </c>
      <c r="C13419">
        <v>323827</v>
      </c>
      <c r="D13419" s="2">
        <v>44346.247349537036</v>
      </c>
    </row>
    <row r="13420" spans="1:4" x14ac:dyDescent="0.25">
      <c r="A13420" s="24">
        <v>323831</v>
      </c>
      <c r="B13420" s="2">
        <v>44298.74900462963</v>
      </c>
      <c r="C13420">
        <v>323831</v>
      </c>
      <c r="D13420" s="2">
        <v>44298.74900462963</v>
      </c>
    </row>
    <row r="13421" spans="1:4" x14ac:dyDescent="0.25">
      <c r="A13421" s="24">
        <v>323868</v>
      </c>
      <c r="B13421" s="2">
        <v>44310.872858796298</v>
      </c>
      <c r="C13421">
        <v>323868</v>
      </c>
      <c r="D13421" s="2">
        <v>44310.872858796298</v>
      </c>
    </row>
    <row r="13422" spans="1:4" x14ac:dyDescent="0.25">
      <c r="A13422" s="24">
        <v>323915</v>
      </c>
      <c r="B13422" s="2">
        <v>44310.578668981485</v>
      </c>
      <c r="C13422">
        <v>323915</v>
      </c>
      <c r="D13422" s="2">
        <v>44310.578668981485</v>
      </c>
    </row>
    <row r="13423" spans="1:4" x14ac:dyDescent="0.25">
      <c r="A13423" s="24">
        <v>323936</v>
      </c>
      <c r="B13423" s="2">
        <v>44316.691527777781</v>
      </c>
      <c r="C13423">
        <v>323936</v>
      </c>
      <c r="D13423" s="2">
        <v>44316.691527777781</v>
      </c>
    </row>
    <row r="13424" spans="1:4" x14ac:dyDescent="0.25">
      <c r="A13424" s="24">
        <v>323976</v>
      </c>
      <c r="B13424" s="2">
        <v>44309.824618055558</v>
      </c>
      <c r="C13424">
        <v>323976</v>
      </c>
      <c r="D13424" s="2">
        <v>44309.824618055558</v>
      </c>
    </row>
    <row r="13425" spans="1:4" x14ac:dyDescent="0.25">
      <c r="A13425" s="24">
        <v>323980</v>
      </c>
      <c r="B13425" s="2">
        <v>44349.538217592592</v>
      </c>
      <c r="C13425">
        <v>323980</v>
      </c>
      <c r="D13425" s="2">
        <v>44349.538217592592</v>
      </c>
    </row>
    <row r="13426" spans="1:4" x14ac:dyDescent="0.25">
      <c r="A13426" s="24">
        <v>323988</v>
      </c>
      <c r="B13426" s="2">
        <v>44303.303078703706</v>
      </c>
      <c r="C13426">
        <v>323988</v>
      </c>
      <c r="D13426" s="2">
        <v>44303.303078703706</v>
      </c>
    </row>
    <row r="13427" spans="1:4" x14ac:dyDescent="0.25">
      <c r="A13427" s="24">
        <v>324009</v>
      </c>
      <c r="B13427" s="2">
        <v>44313.956493055557</v>
      </c>
      <c r="C13427">
        <v>324009</v>
      </c>
      <c r="D13427" s="2">
        <v>44313.956493055557</v>
      </c>
    </row>
    <row r="13428" spans="1:4" x14ac:dyDescent="0.25">
      <c r="A13428" s="24">
        <v>324020</v>
      </c>
      <c r="B13428" s="2">
        <v>44418.565717592595</v>
      </c>
      <c r="C13428">
        <v>324020</v>
      </c>
      <c r="D13428" s="2">
        <v>44418.565717592595</v>
      </c>
    </row>
    <row r="13429" spans="1:4" x14ac:dyDescent="0.25">
      <c r="A13429" s="24">
        <v>324127</v>
      </c>
      <c r="B13429" s="2">
        <v>44373.141238425924</v>
      </c>
      <c r="C13429">
        <v>324127</v>
      </c>
      <c r="D13429" s="2">
        <v>44373.141238425924</v>
      </c>
    </row>
    <row r="13430" spans="1:4" x14ac:dyDescent="0.25">
      <c r="A13430" s="24">
        <v>324205</v>
      </c>
      <c r="B13430" s="2">
        <v>44345.874328703707</v>
      </c>
      <c r="C13430">
        <v>324205</v>
      </c>
      <c r="D13430" s="2">
        <v>44345.874328703707</v>
      </c>
    </row>
    <row r="13431" spans="1:4" x14ac:dyDescent="0.25">
      <c r="A13431" s="24">
        <v>324216</v>
      </c>
      <c r="B13431" s="2">
        <v>44303.722280092596</v>
      </c>
      <c r="C13431">
        <v>324216</v>
      </c>
      <c r="D13431" s="2">
        <v>44303.722280092596</v>
      </c>
    </row>
    <row r="13432" spans="1:4" x14ac:dyDescent="0.25">
      <c r="A13432" s="24">
        <v>324235</v>
      </c>
      <c r="B13432" s="2">
        <v>44308.7809375</v>
      </c>
      <c r="C13432">
        <v>324235</v>
      </c>
      <c r="D13432" s="2">
        <v>44308.7809375</v>
      </c>
    </row>
    <row r="13433" spans="1:4" x14ac:dyDescent="0.25">
      <c r="A13433" s="24">
        <v>324256</v>
      </c>
      <c r="B13433" s="2">
        <v>44327.894201388888</v>
      </c>
      <c r="C13433">
        <v>324256</v>
      </c>
      <c r="D13433" s="2">
        <v>44327.894201388888</v>
      </c>
    </row>
    <row r="13434" spans="1:4" x14ac:dyDescent="0.25">
      <c r="A13434" s="24">
        <v>324443</v>
      </c>
      <c r="B13434" s="2">
        <v>44382.939108796294</v>
      </c>
      <c r="C13434">
        <v>324443</v>
      </c>
      <c r="D13434" s="2">
        <v>44382.939108796294</v>
      </c>
    </row>
    <row r="13435" spans="1:4" x14ac:dyDescent="0.25">
      <c r="A13435" s="24">
        <v>324465</v>
      </c>
      <c r="B13435" s="2">
        <v>44345.943958333337</v>
      </c>
      <c r="C13435">
        <v>324465</v>
      </c>
      <c r="D13435" s="2">
        <v>44345.943958333337</v>
      </c>
    </row>
    <row r="13436" spans="1:4" x14ac:dyDescent="0.25">
      <c r="A13436" s="24">
        <v>324485</v>
      </c>
      <c r="B13436" s="2">
        <v>44392.554803240739</v>
      </c>
      <c r="C13436">
        <v>324485</v>
      </c>
      <c r="D13436" s="2">
        <v>44392.554803240739</v>
      </c>
    </row>
    <row r="13437" spans="1:4" x14ac:dyDescent="0.25">
      <c r="A13437" s="24">
        <v>324488</v>
      </c>
      <c r="B13437" s="2">
        <v>44375.947199074071</v>
      </c>
      <c r="C13437">
        <v>324488</v>
      </c>
      <c r="D13437" s="2">
        <v>44375.947199074071</v>
      </c>
    </row>
    <row r="13438" spans="1:4" x14ac:dyDescent="0.25">
      <c r="A13438" s="24">
        <v>324499</v>
      </c>
      <c r="B13438" s="2">
        <v>44296.895416666666</v>
      </c>
      <c r="C13438">
        <v>324499</v>
      </c>
      <c r="D13438" s="2">
        <v>44296.895416666666</v>
      </c>
    </row>
    <row r="13439" spans="1:4" x14ac:dyDescent="0.25">
      <c r="A13439" s="24">
        <v>324517</v>
      </c>
      <c r="B13439" s="2">
        <v>44344.814108796294</v>
      </c>
      <c r="C13439">
        <v>324517</v>
      </c>
      <c r="D13439" s="2">
        <v>44344.814108796294</v>
      </c>
    </row>
    <row r="13440" spans="1:4" x14ac:dyDescent="0.25">
      <c r="A13440" s="24">
        <v>324520</v>
      </c>
      <c r="B13440" s="2">
        <v>44372.752615740741</v>
      </c>
      <c r="C13440">
        <v>324520</v>
      </c>
      <c r="D13440" s="2">
        <v>44372.752615740741</v>
      </c>
    </row>
    <row r="13441" spans="1:4" x14ac:dyDescent="0.25">
      <c r="A13441" s="24">
        <v>324568</v>
      </c>
      <c r="B13441" s="2">
        <v>44376.969849537039</v>
      </c>
      <c r="C13441">
        <v>324568</v>
      </c>
      <c r="D13441" s="2">
        <v>44376.969849537039</v>
      </c>
    </row>
    <row r="13442" spans="1:4" x14ac:dyDescent="0.25">
      <c r="A13442" s="24">
        <v>324574</v>
      </c>
      <c r="B13442" s="2">
        <v>44314.65997685185</v>
      </c>
      <c r="C13442">
        <v>324574</v>
      </c>
      <c r="D13442" s="2">
        <v>44314.65997685185</v>
      </c>
    </row>
    <row r="13443" spans="1:4" x14ac:dyDescent="0.25">
      <c r="A13443" s="24">
        <v>324579</v>
      </c>
      <c r="B13443" s="2">
        <v>44318.688298611109</v>
      </c>
      <c r="C13443">
        <v>324579</v>
      </c>
      <c r="D13443" s="2">
        <v>44318.688298611109</v>
      </c>
    </row>
    <row r="13444" spans="1:4" x14ac:dyDescent="0.25">
      <c r="A13444" s="24">
        <v>324600</v>
      </c>
      <c r="B13444" s="2">
        <v>44375.887326388889</v>
      </c>
      <c r="C13444">
        <v>324600</v>
      </c>
      <c r="D13444" s="2">
        <v>44375.887326388889</v>
      </c>
    </row>
    <row r="13445" spans="1:4" x14ac:dyDescent="0.25">
      <c r="A13445" s="24">
        <v>324668</v>
      </c>
      <c r="B13445" s="2">
        <v>44310.861030092594</v>
      </c>
      <c r="C13445">
        <v>324668</v>
      </c>
      <c r="D13445" s="2">
        <v>44310.861030092594</v>
      </c>
    </row>
    <row r="13446" spans="1:4" x14ac:dyDescent="0.25">
      <c r="A13446" s="24">
        <v>324677</v>
      </c>
      <c r="B13446" s="2">
        <v>44345.757465277777</v>
      </c>
      <c r="C13446">
        <v>324677</v>
      </c>
      <c r="D13446" s="2">
        <v>44345.757465277777</v>
      </c>
    </row>
    <row r="13447" spans="1:4" x14ac:dyDescent="0.25">
      <c r="A13447" s="24">
        <v>324682</v>
      </c>
      <c r="B13447" s="2">
        <v>44309.842013888891</v>
      </c>
      <c r="C13447">
        <v>324682</v>
      </c>
      <c r="D13447" s="2">
        <v>44309.842013888891</v>
      </c>
    </row>
    <row r="13448" spans="1:4" x14ac:dyDescent="0.25">
      <c r="A13448" s="24">
        <v>324746</v>
      </c>
      <c r="B13448" s="2">
        <v>44337.746145833335</v>
      </c>
      <c r="C13448">
        <v>324746</v>
      </c>
      <c r="D13448" s="2">
        <v>44337.746145833335</v>
      </c>
    </row>
    <row r="13449" spans="1:4" x14ac:dyDescent="0.25">
      <c r="A13449" s="24">
        <v>324773</v>
      </c>
      <c r="B13449" s="2">
        <v>44345.887604166666</v>
      </c>
      <c r="C13449">
        <v>324773</v>
      </c>
      <c r="D13449" s="2">
        <v>44345.887604166666</v>
      </c>
    </row>
    <row r="13450" spans="1:4" x14ac:dyDescent="0.25">
      <c r="A13450" s="24">
        <v>324791</v>
      </c>
      <c r="B13450" s="2">
        <v>44335.8278587963</v>
      </c>
      <c r="C13450">
        <v>324791</v>
      </c>
      <c r="D13450" s="2">
        <v>44335.8278587963</v>
      </c>
    </row>
    <row r="13451" spans="1:4" x14ac:dyDescent="0.25">
      <c r="A13451" s="24">
        <v>324834</v>
      </c>
      <c r="B13451" s="2">
        <v>44310.830694444441</v>
      </c>
      <c r="C13451">
        <v>324834</v>
      </c>
      <c r="D13451" s="2">
        <v>44310.830694444441</v>
      </c>
    </row>
    <row r="13452" spans="1:4" x14ac:dyDescent="0.25">
      <c r="A13452" s="24">
        <v>324883</v>
      </c>
      <c r="B13452" s="2">
        <v>44372.719039351854</v>
      </c>
      <c r="C13452">
        <v>324883</v>
      </c>
      <c r="D13452" s="2">
        <v>44372.719039351854</v>
      </c>
    </row>
    <row r="13453" spans="1:4" x14ac:dyDescent="0.25">
      <c r="A13453" s="24">
        <v>324935</v>
      </c>
      <c r="B13453" s="2">
        <v>44387.918067129627</v>
      </c>
      <c r="C13453">
        <v>324935</v>
      </c>
      <c r="D13453" s="2">
        <v>44387.918067129627</v>
      </c>
    </row>
    <row r="13454" spans="1:4" x14ac:dyDescent="0.25">
      <c r="A13454" s="24">
        <v>324961</v>
      </c>
      <c r="B13454" s="2">
        <v>44360.836608796293</v>
      </c>
      <c r="C13454">
        <v>324961</v>
      </c>
      <c r="D13454" s="2">
        <v>44360.836608796293</v>
      </c>
    </row>
    <row r="13455" spans="1:4" x14ac:dyDescent="0.25">
      <c r="A13455" s="24">
        <v>324971</v>
      </c>
      <c r="B13455" s="2">
        <v>44406.016365740739</v>
      </c>
      <c r="C13455">
        <v>324971</v>
      </c>
      <c r="D13455" s="2">
        <v>44406.016365740739</v>
      </c>
    </row>
    <row r="13456" spans="1:4" x14ac:dyDescent="0.25">
      <c r="A13456" s="24">
        <v>324987</v>
      </c>
      <c r="B13456" s="2">
        <v>44393.034166666665</v>
      </c>
      <c r="C13456">
        <v>324987</v>
      </c>
      <c r="D13456" s="2">
        <v>44393.034166666665</v>
      </c>
    </row>
    <row r="13457" spans="1:4" x14ac:dyDescent="0.25">
      <c r="A13457" s="24">
        <v>325002</v>
      </c>
      <c r="B13457" s="2">
        <v>44374.479155092595</v>
      </c>
      <c r="C13457">
        <v>325002</v>
      </c>
      <c r="D13457" s="2">
        <v>44374.479155092595</v>
      </c>
    </row>
    <row r="13458" spans="1:4" x14ac:dyDescent="0.25">
      <c r="A13458" s="24">
        <v>325022</v>
      </c>
      <c r="B13458" s="2">
        <v>44345.114687499998</v>
      </c>
      <c r="C13458">
        <v>325022</v>
      </c>
      <c r="D13458" s="2">
        <v>44345.114687499998</v>
      </c>
    </row>
    <row r="13459" spans="1:4" x14ac:dyDescent="0.25">
      <c r="A13459" s="24">
        <v>325151</v>
      </c>
      <c r="B13459" s="2">
        <v>44349.653912037036</v>
      </c>
      <c r="C13459">
        <v>325151</v>
      </c>
      <c r="D13459" s="2">
        <v>44349.653912037036</v>
      </c>
    </row>
    <row r="13460" spans="1:4" x14ac:dyDescent="0.25">
      <c r="A13460" s="24">
        <v>325173</v>
      </c>
      <c r="B13460" s="2">
        <v>44341.70689814815</v>
      </c>
      <c r="C13460">
        <v>325173</v>
      </c>
      <c r="D13460" s="2">
        <v>44341.70689814815</v>
      </c>
    </row>
    <row r="13461" spans="1:4" x14ac:dyDescent="0.25">
      <c r="A13461" s="24">
        <v>325187</v>
      </c>
      <c r="B13461" s="2">
        <v>44385.767581018517</v>
      </c>
      <c r="C13461">
        <v>325187</v>
      </c>
      <c r="D13461" s="2">
        <v>44385.767581018517</v>
      </c>
    </row>
    <row r="13462" spans="1:4" x14ac:dyDescent="0.25">
      <c r="A13462" s="24">
        <v>325217</v>
      </c>
      <c r="B13462" s="2">
        <v>44316.471064814818</v>
      </c>
      <c r="C13462">
        <v>325217</v>
      </c>
      <c r="D13462" s="2">
        <v>44316.471064814818</v>
      </c>
    </row>
    <row r="13463" spans="1:4" x14ac:dyDescent="0.25">
      <c r="A13463" s="24">
        <v>325223</v>
      </c>
      <c r="B13463" s="2">
        <v>44372.56490740741</v>
      </c>
      <c r="C13463">
        <v>325223</v>
      </c>
      <c r="D13463" s="2">
        <v>44372.56490740741</v>
      </c>
    </row>
    <row r="13464" spans="1:4" x14ac:dyDescent="0.25">
      <c r="A13464" s="24">
        <v>325260</v>
      </c>
      <c r="B13464" s="2">
        <v>44346.929629629631</v>
      </c>
      <c r="C13464">
        <v>325260</v>
      </c>
      <c r="D13464" s="2">
        <v>44346.929629629631</v>
      </c>
    </row>
    <row r="13465" spans="1:4" x14ac:dyDescent="0.25">
      <c r="A13465" s="24">
        <v>325262</v>
      </c>
      <c r="B13465" s="2">
        <v>44345.327893518515</v>
      </c>
      <c r="C13465">
        <v>325262</v>
      </c>
      <c r="D13465" s="2">
        <v>44345.327893518515</v>
      </c>
    </row>
    <row r="13466" spans="1:4" x14ac:dyDescent="0.25">
      <c r="A13466" s="24">
        <v>325274</v>
      </c>
      <c r="B13466" s="2">
        <v>44335.483194444445</v>
      </c>
      <c r="C13466">
        <v>325274</v>
      </c>
      <c r="D13466" s="2">
        <v>44335.483194444445</v>
      </c>
    </row>
    <row r="13467" spans="1:4" x14ac:dyDescent="0.25">
      <c r="A13467" s="24">
        <v>325277</v>
      </c>
      <c r="B13467" s="2">
        <v>44292.809652777774</v>
      </c>
      <c r="C13467">
        <v>325277</v>
      </c>
      <c r="D13467" s="2">
        <v>44292.809652777774</v>
      </c>
    </row>
    <row r="13468" spans="1:4" x14ac:dyDescent="0.25">
      <c r="A13468" s="24">
        <v>325322</v>
      </c>
      <c r="B13468" s="2">
        <v>44346.991724537038</v>
      </c>
      <c r="C13468">
        <v>325322</v>
      </c>
      <c r="D13468" s="2">
        <v>44346.991724537038</v>
      </c>
    </row>
    <row r="13469" spans="1:4" x14ac:dyDescent="0.25">
      <c r="A13469" s="24">
        <v>325345</v>
      </c>
      <c r="B13469" s="2">
        <v>44355.761921296296</v>
      </c>
      <c r="C13469">
        <v>325345</v>
      </c>
      <c r="D13469" s="2">
        <v>44355.761921296296</v>
      </c>
    </row>
    <row r="13470" spans="1:4" x14ac:dyDescent="0.25">
      <c r="A13470" s="24">
        <v>325346</v>
      </c>
      <c r="B13470" s="2">
        <v>44310.457303240742</v>
      </c>
      <c r="C13470">
        <v>325346</v>
      </c>
      <c r="D13470" s="2">
        <v>44310.457303240742</v>
      </c>
    </row>
    <row r="13471" spans="1:4" x14ac:dyDescent="0.25">
      <c r="A13471" s="24">
        <v>325381</v>
      </c>
      <c r="B13471" s="2">
        <v>44309.963379629633</v>
      </c>
      <c r="C13471">
        <v>325381</v>
      </c>
      <c r="D13471" s="2">
        <v>44309.963379629633</v>
      </c>
    </row>
    <row r="13472" spans="1:4" x14ac:dyDescent="0.25">
      <c r="A13472" s="24">
        <v>325383</v>
      </c>
      <c r="B13472" s="2">
        <v>44318.710949074077</v>
      </c>
      <c r="C13472">
        <v>325383</v>
      </c>
      <c r="D13472" s="2">
        <v>44318.710949074077</v>
      </c>
    </row>
    <row r="13473" spans="1:4" x14ac:dyDescent="0.25">
      <c r="A13473" s="24">
        <v>325389</v>
      </c>
      <c r="B13473" s="2">
        <v>44344.617905092593</v>
      </c>
      <c r="C13473">
        <v>325389</v>
      </c>
      <c r="D13473" s="2">
        <v>44344.617905092593</v>
      </c>
    </row>
    <row r="13474" spans="1:4" x14ac:dyDescent="0.25">
      <c r="A13474" s="24">
        <v>325464</v>
      </c>
      <c r="B13474" s="2">
        <v>44291.164027777777</v>
      </c>
      <c r="C13474">
        <v>325464</v>
      </c>
      <c r="D13474" s="2">
        <v>44291.164027777777</v>
      </c>
    </row>
    <row r="13475" spans="1:4" x14ac:dyDescent="0.25">
      <c r="A13475" s="24">
        <v>325550</v>
      </c>
      <c r="B13475" s="2">
        <v>44311.641365740739</v>
      </c>
      <c r="C13475">
        <v>325550</v>
      </c>
      <c r="D13475" s="2">
        <v>44311.641365740739</v>
      </c>
    </row>
    <row r="13476" spans="1:4" x14ac:dyDescent="0.25">
      <c r="A13476" s="24">
        <v>325568</v>
      </c>
      <c r="B13476" s="2">
        <v>44377.694768518515</v>
      </c>
      <c r="C13476">
        <v>325568</v>
      </c>
      <c r="D13476" s="2">
        <v>44377.694768518515</v>
      </c>
    </row>
    <row r="13477" spans="1:4" x14ac:dyDescent="0.25">
      <c r="A13477" s="24">
        <v>325569</v>
      </c>
      <c r="B13477" s="2">
        <v>44359.932222222225</v>
      </c>
      <c r="C13477">
        <v>325569</v>
      </c>
      <c r="D13477" s="2">
        <v>44359.932222222225</v>
      </c>
    </row>
    <row r="13478" spans="1:4" x14ac:dyDescent="0.25">
      <c r="A13478" s="24">
        <v>325571</v>
      </c>
      <c r="B13478" s="2">
        <v>44374.929872685185</v>
      </c>
      <c r="C13478">
        <v>325571</v>
      </c>
      <c r="D13478" s="2">
        <v>44374.929872685185</v>
      </c>
    </row>
    <row r="13479" spans="1:4" x14ac:dyDescent="0.25">
      <c r="A13479" s="24">
        <v>325583</v>
      </c>
      <c r="B13479" s="2">
        <v>44339.572199074071</v>
      </c>
      <c r="C13479">
        <v>325583</v>
      </c>
      <c r="D13479" s="2">
        <v>44339.572199074071</v>
      </c>
    </row>
    <row r="13480" spans="1:4" x14ac:dyDescent="0.25">
      <c r="A13480" s="24">
        <v>325611</v>
      </c>
      <c r="B13480" s="2">
        <v>44349.808032407411</v>
      </c>
      <c r="C13480">
        <v>325611</v>
      </c>
      <c r="D13480" s="2">
        <v>44349.808032407411</v>
      </c>
    </row>
    <row r="13481" spans="1:4" x14ac:dyDescent="0.25">
      <c r="A13481" s="24">
        <v>325673</v>
      </c>
      <c r="B13481" s="2">
        <v>44342.73846064815</v>
      </c>
      <c r="C13481">
        <v>325673</v>
      </c>
      <c r="D13481" s="2">
        <v>44342.73846064815</v>
      </c>
    </row>
    <row r="13482" spans="1:4" x14ac:dyDescent="0.25">
      <c r="A13482" s="24">
        <v>325678</v>
      </c>
      <c r="B13482" s="2">
        <v>44300.804398148146</v>
      </c>
      <c r="C13482">
        <v>325678</v>
      </c>
      <c r="D13482" s="2">
        <v>44300.804398148146</v>
      </c>
    </row>
    <row r="13483" spans="1:4" x14ac:dyDescent="0.25">
      <c r="A13483" s="24">
        <v>325715</v>
      </c>
      <c r="B13483" s="2">
        <v>44345.156226851854</v>
      </c>
      <c r="C13483">
        <v>325715</v>
      </c>
      <c r="D13483" s="2">
        <v>44345.156226851854</v>
      </c>
    </row>
    <row r="13484" spans="1:4" x14ac:dyDescent="0.25">
      <c r="A13484" s="24">
        <v>325719</v>
      </c>
      <c r="B13484" s="2">
        <v>44371.193553240744</v>
      </c>
      <c r="C13484">
        <v>325719</v>
      </c>
      <c r="D13484" s="2">
        <v>44371.193553240744</v>
      </c>
    </row>
    <row r="13485" spans="1:4" x14ac:dyDescent="0.25">
      <c r="A13485" s="24">
        <v>325727</v>
      </c>
      <c r="B13485" s="2">
        <v>44332.512557870374</v>
      </c>
      <c r="C13485">
        <v>325727</v>
      </c>
      <c r="D13485" s="2">
        <v>44332.512557870374</v>
      </c>
    </row>
    <row r="13486" spans="1:4" x14ac:dyDescent="0.25">
      <c r="A13486" s="24">
        <v>325731</v>
      </c>
      <c r="B13486" s="2">
        <v>44397.555995370371</v>
      </c>
      <c r="C13486">
        <v>325731</v>
      </c>
      <c r="D13486" s="2">
        <v>44397.555995370371</v>
      </c>
    </row>
    <row r="13487" spans="1:4" x14ac:dyDescent="0.25">
      <c r="A13487" s="24">
        <v>325742</v>
      </c>
      <c r="B13487" s="2">
        <v>44416.337233796294</v>
      </c>
      <c r="C13487">
        <v>325742</v>
      </c>
      <c r="D13487" s="2">
        <v>44416.337233796294</v>
      </c>
    </row>
    <row r="13488" spans="1:4" x14ac:dyDescent="0.25">
      <c r="A13488" s="24">
        <v>325761</v>
      </c>
      <c r="B13488" s="2">
        <v>44344.674942129626</v>
      </c>
      <c r="C13488">
        <v>325761</v>
      </c>
      <c r="D13488" s="2">
        <v>44344.674942129626</v>
      </c>
    </row>
    <row r="13489" spans="1:4" x14ac:dyDescent="0.25">
      <c r="A13489" s="24">
        <v>325788</v>
      </c>
      <c r="B13489" s="2">
        <v>44338.419421296298</v>
      </c>
      <c r="C13489">
        <v>325788</v>
      </c>
      <c r="D13489" s="2">
        <v>44338.419421296298</v>
      </c>
    </row>
    <row r="13490" spans="1:4" x14ac:dyDescent="0.25">
      <c r="A13490" s="24">
        <v>325799</v>
      </c>
      <c r="B13490" s="2">
        <v>44375.111331018517</v>
      </c>
      <c r="C13490">
        <v>325799</v>
      </c>
      <c r="D13490" s="2">
        <v>44375.111331018517</v>
      </c>
    </row>
    <row r="13491" spans="1:4" x14ac:dyDescent="0.25">
      <c r="A13491" s="24">
        <v>325803</v>
      </c>
      <c r="B13491" s="2">
        <v>44335.841608796298</v>
      </c>
      <c r="C13491">
        <v>325803</v>
      </c>
      <c r="D13491" s="2">
        <v>44335.841608796298</v>
      </c>
    </row>
    <row r="13492" spans="1:4" x14ac:dyDescent="0.25">
      <c r="A13492" s="24">
        <v>325838</v>
      </c>
      <c r="B13492" s="2">
        <v>44314.869930555556</v>
      </c>
      <c r="C13492">
        <v>325838</v>
      </c>
      <c r="D13492" s="2">
        <v>44314.869930555556</v>
      </c>
    </row>
    <row r="13493" spans="1:4" x14ac:dyDescent="0.25">
      <c r="A13493" s="24">
        <v>325851</v>
      </c>
      <c r="B13493" s="2">
        <v>44310.735625000001</v>
      </c>
      <c r="C13493">
        <v>325851</v>
      </c>
      <c r="D13493" s="2">
        <v>44310.735625000001</v>
      </c>
    </row>
    <row r="13494" spans="1:4" x14ac:dyDescent="0.25">
      <c r="A13494" s="24">
        <v>325857</v>
      </c>
      <c r="B13494" s="2">
        <v>44373.427777777775</v>
      </c>
      <c r="C13494">
        <v>325857</v>
      </c>
      <c r="D13494" s="2">
        <v>44373.427777777775</v>
      </c>
    </row>
    <row r="13495" spans="1:4" x14ac:dyDescent="0.25">
      <c r="A13495" s="24">
        <v>325860</v>
      </c>
      <c r="B13495" s="2">
        <v>44393.762326388889</v>
      </c>
      <c r="C13495">
        <v>325860</v>
      </c>
      <c r="D13495" s="2">
        <v>44393.762326388889</v>
      </c>
    </row>
    <row r="13496" spans="1:4" x14ac:dyDescent="0.25">
      <c r="A13496" s="24">
        <v>325961</v>
      </c>
      <c r="B13496" s="2">
        <v>44308.544687499998</v>
      </c>
      <c r="C13496">
        <v>325961</v>
      </c>
      <c r="D13496" s="2">
        <v>44308.544687499998</v>
      </c>
    </row>
    <row r="13497" spans="1:4" x14ac:dyDescent="0.25">
      <c r="A13497" s="24">
        <v>326000</v>
      </c>
      <c r="B13497" s="2">
        <v>44313.685868055552</v>
      </c>
      <c r="C13497">
        <v>326000</v>
      </c>
      <c r="D13497" s="2">
        <v>44313.685868055552</v>
      </c>
    </row>
    <row r="13498" spans="1:4" x14ac:dyDescent="0.25">
      <c r="A13498" s="24">
        <v>326052</v>
      </c>
      <c r="B13498" s="2">
        <v>44372.674131944441</v>
      </c>
      <c r="C13498">
        <v>326052</v>
      </c>
      <c r="D13498" s="2">
        <v>44372.674131944441</v>
      </c>
    </row>
    <row r="13499" spans="1:4" x14ac:dyDescent="0.25">
      <c r="A13499" s="24">
        <v>326054</v>
      </c>
      <c r="B13499" s="2">
        <v>44345.405046296299</v>
      </c>
      <c r="C13499">
        <v>326054</v>
      </c>
      <c r="D13499" s="2">
        <v>44345.405046296299</v>
      </c>
    </row>
    <row r="13500" spans="1:4" x14ac:dyDescent="0.25">
      <c r="A13500" s="24">
        <v>326055</v>
      </c>
      <c r="B13500" s="2">
        <v>44320.517581018517</v>
      </c>
      <c r="C13500">
        <v>326055</v>
      </c>
      <c r="D13500" s="2">
        <v>44320.517581018517</v>
      </c>
    </row>
    <row r="13501" spans="1:4" x14ac:dyDescent="0.25">
      <c r="A13501" s="24">
        <v>326060</v>
      </c>
      <c r="B13501" s="2">
        <v>44342.838379629633</v>
      </c>
      <c r="C13501">
        <v>326060</v>
      </c>
      <c r="D13501" s="2">
        <v>44342.838379629633</v>
      </c>
    </row>
    <row r="13502" spans="1:4" x14ac:dyDescent="0.25">
      <c r="A13502" s="24">
        <v>326078</v>
      </c>
      <c r="B13502" s="2">
        <v>44377.917256944442</v>
      </c>
      <c r="C13502">
        <v>326078</v>
      </c>
      <c r="D13502" s="2">
        <v>44377.917256944442</v>
      </c>
    </row>
    <row r="13503" spans="1:4" x14ac:dyDescent="0.25">
      <c r="A13503" s="24">
        <v>326105</v>
      </c>
      <c r="B13503" s="2">
        <v>44373.720671296294</v>
      </c>
      <c r="C13503">
        <v>326105</v>
      </c>
      <c r="D13503" s="2">
        <v>44373.720671296294</v>
      </c>
    </row>
    <row r="13504" spans="1:4" x14ac:dyDescent="0.25">
      <c r="A13504" s="24">
        <v>326184</v>
      </c>
      <c r="B13504" s="2">
        <v>44286.458923611113</v>
      </c>
      <c r="C13504">
        <v>326184</v>
      </c>
      <c r="D13504" s="2">
        <v>44286.458923611113</v>
      </c>
    </row>
    <row r="13505" spans="1:4" x14ac:dyDescent="0.25">
      <c r="A13505" s="24">
        <v>326203</v>
      </c>
      <c r="B13505" s="2">
        <v>44361.634085648147</v>
      </c>
      <c r="C13505">
        <v>326203</v>
      </c>
      <c r="D13505" s="2">
        <v>44361.634085648147</v>
      </c>
    </row>
    <row r="13506" spans="1:4" x14ac:dyDescent="0.25">
      <c r="A13506" s="24">
        <v>326206</v>
      </c>
      <c r="B13506" s="2">
        <v>44353.75949074074</v>
      </c>
      <c r="C13506">
        <v>326206</v>
      </c>
      <c r="D13506" s="2">
        <v>44353.75949074074</v>
      </c>
    </row>
    <row r="13507" spans="1:4" x14ac:dyDescent="0.25">
      <c r="A13507" s="24">
        <v>326208</v>
      </c>
      <c r="B13507" s="2">
        <v>44310.621145833335</v>
      </c>
      <c r="C13507">
        <v>326208</v>
      </c>
      <c r="D13507" s="2">
        <v>44310.621145833335</v>
      </c>
    </row>
    <row r="13508" spans="1:4" x14ac:dyDescent="0.25">
      <c r="A13508" s="24">
        <v>326217</v>
      </c>
      <c r="B13508" s="2">
        <v>44328.9059375</v>
      </c>
      <c r="C13508">
        <v>326217</v>
      </c>
      <c r="D13508" s="2">
        <v>44328.9059375</v>
      </c>
    </row>
    <row r="13509" spans="1:4" x14ac:dyDescent="0.25">
      <c r="A13509" s="24">
        <v>326220</v>
      </c>
      <c r="B13509" s="2">
        <v>44378.675347222219</v>
      </c>
      <c r="C13509">
        <v>326220</v>
      </c>
      <c r="D13509" s="2">
        <v>44378.675347222219</v>
      </c>
    </row>
    <row r="13510" spans="1:4" x14ac:dyDescent="0.25">
      <c r="A13510" s="24">
        <v>326228</v>
      </c>
      <c r="B13510" s="2">
        <v>44317.660787037035</v>
      </c>
      <c r="C13510">
        <v>326228</v>
      </c>
      <c r="D13510" s="2">
        <v>44317.660787037035</v>
      </c>
    </row>
    <row r="13511" spans="1:4" x14ac:dyDescent="0.25">
      <c r="A13511" s="24">
        <v>326242</v>
      </c>
      <c r="B13511" s="2">
        <v>44391.003831018519</v>
      </c>
      <c r="C13511">
        <v>326242</v>
      </c>
      <c r="D13511" s="2">
        <v>44391.003831018519</v>
      </c>
    </row>
    <row r="13512" spans="1:4" x14ac:dyDescent="0.25">
      <c r="A13512" s="24">
        <v>326273</v>
      </c>
      <c r="B13512" s="2">
        <v>44296.781736111108</v>
      </c>
      <c r="C13512">
        <v>326273</v>
      </c>
      <c r="D13512" s="2">
        <v>44296.781736111108</v>
      </c>
    </row>
    <row r="13513" spans="1:4" x14ac:dyDescent="0.25">
      <c r="A13513" s="24">
        <v>326281</v>
      </c>
      <c r="B13513" s="2">
        <v>44340.576238425929</v>
      </c>
      <c r="C13513">
        <v>326281</v>
      </c>
      <c r="D13513" s="2">
        <v>44340.576238425929</v>
      </c>
    </row>
    <row r="13514" spans="1:4" x14ac:dyDescent="0.25">
      <c r="A13514" s="24">
        <v>326286</v>
      </c>
      <c r="B13514" s="2">
        <v>44366.089189814818</v>
      </c>
      <c r="C13514">
        <v>326286</v>
      </c>
      <c r="D13514" s="2">
        <v>44366.089189814818</v>
      </c>
    </row>
    <row r="13515" spans="1:4" x14ac:dyDescent="0.25">
      <c r="A13515" s="24">
        <v>326307</v>
      </c>
      <c r="B13515" s="2">
        <v>44405.596875000003</v>
      </c>
      <c r="C13515">
        <v>326307</v>
      </c>
      <c r="D13515" s="2">
        <v>44405.596875000003</v>
      </c>
    </row>
    <row r="13516" spans="1:4" x14ac:dyDescent="0.25">
      <c r="A13516" s="24">
        <v>326337</v>
      </c>
      <c r="B13516" s="2">
        <v>44312.907951388886</v>
      </c>
      <c r="C13516">
        <v>326337</v>
      </c>
      <c r="D13516" s="2">
        <v>44312.907951388886</v>
      </c>
    </row>
    <row r="13517" spans="1:4" x14ac:dyDescent="0.25">
      <c r="A13517" s="24">
        <v>326363</v>
      </c>
      <c r="B13517" s="2">
        <v>44316.914826388886</v>
      </c>
      <c r="C13517">
        <v>326363</v>
      </c>
      <c r="D13517" s="2">
        <v>44316.914826388886</v>
      </c>
    </row>
    <row r="13518" spans="1:4" x14ac:dyDescent="0.25">
      <c r="A13518" s="24">
        <v>326375</v>
      </c>
      <c r="B13518" s="2">
        <v>44288.627615740741</v>
      </c>
      <c r="C13518">
        <v>326375</v>
      </c>
      <c r="D13518" s="2">
        <v>44288.627615740741</v>
      </c>
    </row>
    <row r="13519" spans="1:4" x14ac:dyDescent="0.25">
      <c r="A13519" s="24">
        <v>326383</v>
      </c>
      <c r="B13519" s="2">
        <v>44346.743310185186</v>
      </c>
      <c r="C13519">
        <v>326383</v>
      </c>
      <c r="D13519" s="2">
        <v>44346.743310185186</v>
      </c>
    </row>
    <row r="13520" spans="1:4" x14ac:dyDescent="0.25">
      <c r="A13520" s="24">
        <v>326395</v>
      </c>
      <c r="B13520" s="2">
        <v>44356.964988425927</v>
      </c>
      <c r="C13520">
        <v>326395</v>
      </c>
      <c r="D13520" s="2">
        <v>44356.964988425927</v>
      </c>
    </row>
    <row r="13521" spans="1:4" x14ac:dyDescent="0.25">
      <c r="A13521" s="24">
        <v>326399</v>
      </c>
      <c r="B13521" s="2">
        <v>44423.811273148145</v>
      </c>
      <c r="C13521">
        <v>326399</v>
      </c>
      <c r="D13521" s="2">
        <v>44423.811273148145</v>
      </c>
    </row>
    <row r="13522" spans="1:4" x14ac:dyDescent="0.25">
      <c r="A13522" s="24">
        <v>326415</v>
      </c>
      <c r="B13522" s="2">
        <v>44304.660381944443</v>
      </c>
      <c r="C13522">
        <v>326415</v>
      </c>
      <c r="D13522" s="2">
        <v>44304.660381944443</v>
      </c>
    </row>
    <row r="13523" spans="1:4" x14ac:dyDescent="0.25">
      <c r="A13523" s="24">
        <v>326420</v>
      </c>
      <c r="B13523" s="2">
        <v>44346.612650462965</v>
      </c>
      <c r="C13523">
        <v>326420</v>
      </c>
      <c r="D13523" s="2">
        <v>44346.612650462965</v>
      </c>
    </row>
    <row r="13524" spans="1:4" x14ac:dyDescent="0.25">
      <c r="A13524" s="24">
        <v>326428</v>
      </c>
      <c r="B13524" s="2">
        <v>44399.663622685184</v>
      </c>
      <c r="C13524">
        <v>326428</v>
      </c>
      <c r="D13524" s="2">
        <v>44399.663622685184</v>
      </c>
    </row>
    <row r="13525" spans="1:4" x14ac:dyDescent="0.25">
      <c r="A13525" s="24">
        <v>326430</v>
      </c>
      <c r="B13525" s="2">
        <v>44406.68990740741</v>
      </c>
      <c r="C13525">
        <v>326430</v>
      </c>
      <c r="D13525" s="2">
        <v>44406.68990740741</v>
      </c>
    </row>
    <row r="13526" spans="1:4" x14ac:dyDescent="0.25">
      <c r="A13526" s="24">
        <v>326448</v>
      </c>
      <c r="B13526" s="2">
        <v>44344.730775462966</v>
      </c>
      <c r="C13526">
        <v>326448</v>
      </c>
      <c r="D13526" s="2">
        <v>44344.730775462966</v>
      </c>
    </row>
    <row r="13527" spans="1:4" x14ac:dyDescent="0.25">
      <c r="A13527" s="24">
        <v>326458</v>
      </c>
      <c r="B13527" s="2">
        <v>44339.158356481479</v>
      </c>
      <c r="C13527">
        <v>326458</v>
      </c>
      <c r="D13527" s="2">
        <v>44339.158356481479</v>
      </c>
    </row>
    <row r="13528" spans="1:4" x14ac:dyDescent="0.25">
      <c r="A13528" s="24">
        <v>326497</v>
      </c>
      <c r="B13528" s="2">
        <v>44345.453668981485</v>
      </c>
      <c r="C13528">
        <v>326497</v>
      </c>
      <c r="D13528" s="2">
        <v>44345.453668981485</v>
      </c>
    </row>
    <row r="13529" spans="1:4" x14ac:dyDescent="0.25">
      <c r="A13529" s="24">
        <v>326499</v>
      </c>
      <c r="B13529" s="2">
        <v>44391.961354166669</v>
      </c>
      <c r="C13529">
        <v>326499</v>
      </c>
      <c r="D13529" s="2">
        <v>44391.961354166669</v>
      </c>
    </row>
    <row r="13530" spans="1:4" x14ac:dyDescent="0.25">
      <c r="A13530" s="24">
        <v>326505</v>
      </c>
      <c r="B13530" s="2">
        <v>44315.88894675926</v>
      </c>
      <c r="C13530">
        <v>326505</v>
      </c>
      <c r="D13530" s="2">
        <v>44315.88894675926</v>
      </c>
    </row>
    <row r="13531" spans="1:4" x14ac:dyDescent="0.25">
      <c r="A13531" s="24">
        <v>326507</v>
      </c>
      <c r="B13531" s="2">
        <v>44374.659166666665</v>
      </c>
      <c r="C13531">
        <v>326507</v>
      </c>
      <c r="D13531" s="2">
        <v>44374.659166666665</v>
      </c>
    </row>
    <row r="13532" spans="1:4" x14ac:dyDescent="0.25">
      <c r="A13532" s="24">
        <v>326517</v>
      </c>
      <c r="B13532" s="2">
        <v>44316.9455787037</v>
      </c>
      <c r="C13532">
        <v>326517</v>
      </c>
      <c r="D13532" s="2">
        <v>44316.9455787037</v>
      </c>
    </row>
    <row r="13533" spans="1:4" x14ac:dyDescent="0.25">
      <c r="A13533" s="24">
        <v>326559</v>
      </c>
      <c r="B13533" s="2">
        <v>44375.491284722222</v>
      </c>
      <c r="C13533">
        <v>326559</v>
      </c>
      <c r="D13533" s="2">
        <v>44375.491284722222</v>
      </c>
    </row>
    <row r="13534" spans="1:4" x14ac:dyDescent="0.25">
      <c r="A13534" s="24">
        <v>326570</v>
      </c>
      <c r="B13534" s="2">
        <v>44343.961759259262</v>
      </c>
      <c r="C13534">
        <v>326570</v>
      </c>
      <c r="D13534" s="2">
        <v>44343.961759259262</v>
      </c>
    </row>
    <row r="13535" spans="1:4" x14ac:dyDescent="0.25">
      <c r="A13535" s="24">
        <v>326577</v>
      </c>
      <c r="B13535" s="2">
        <v>44328.063298611109</v>
      </c>
      <c r="C13535">
        <v>326577</v>
      </c>
      <c r="D13535" s="2">
        <v>44328.063298611109</v>
      </c>
    </row>
    <row r="13536" spans="1:4" x14ac:dyDescent="0.25">
      <c r="A13536" s="24">
        <v>326589</v>
      </c>
      <c r="B13536" s="2">
        <v>44309.848483796297</v>
      </c>
      <c r="C13536">
        <v>326589</v>
      </c>
      <c r="D13536" s="2">
        <v>44309.848483796297</v>
      </c>
    </row>
    <row r="13537" spans="1:4" x14ac:dyDescent="0.25">
      <c r="A13537" s="24">
        <v>326602</v>
      </c>
      <c r="B13537" s="2">
        <v>44383.568148148152</v>
      </c>
      <c r="C13537">
        <v>326602</v>
      </c>
      <c r="D13537" s="2">
        <v>44383.568148148152</v>
      </c>
    </row>
    <row r="13538" spans="1:4" x14ac:dyDescent="0.25">
      <c r="A13538" s="24">
        <v>326610</v>
      </c>
      <c r="B13538" s="2">
        <v>44296.800995370373</v>
      </c>
      <c r="C13538">
        <v>326610</v>
      </c>
      <c r="D13538" s="2">
        <v>44296.800995370373</v>
      </c>
    </row>
    <row r="13539" spans="1:4" x14ac:dyDescent="0.25">
      <c r="A13539" s="24">
        <v>326623</v>
      </c>
      <c r="B13539" s="2">
        <v>44310.562083333331</v>
      </c>
      <c r="C13539">
        <v>326623</v>
      </c>
      <c r="D13539" s="2">
        <v>44310.562083333331</v>
      </c>
    </row>
    <row r="13540" spans="1:4" x14ac:dyDescent="0.25">
      <c r="A13540" s="24">
        <v>326631</v>
      </c>
      <c r="B13540" s="2">
        <v>44357.195335648146</v>
      </c>
      <c r="C13540">
        <v>326631</v>
      </c>
      <c r="D13540" s="2">
        <v>44357.195335648146</v>
      </c>
    </row>
    <row r="13541" spans="1:4" x14ac:dyDescent="0.25">
      <c r="A13541" s="24">
        <v>326649</v>
      </c>
      <c r="B13541" s="2">
        <v>44294.940312500003</v>
      </c>
      <c r="C13541">
        <v>326649</v>
      </c>
      <c r="D13541" s="2">
        <v>44294.940312500003</v>
      </c>
    </row>
    <row r="13542" spans="1:4" x14ac:dyDescent="0.25">
      <c r="A13542" s="24">
        <v>326660</v>
      </c>
      <c r="B13542" s="2">
        <v>44385.684247685182</v>
      </c>
      <c r="C13542">
        <v>326660</v>
      </c>
      <c r="D13542" s="2">
        <v>44385.684247685182</v>
      </c>
    </row>
    <row r="13543" spans="1:4" x14ac:dyDescent="0.25">
      <c r="A13543" s="24">
        <v>326693</v>
      </c>
      <c r="B13543" s="2">
        <v>44373.266331018516</v>
      </c>
      <c r="C13543">
        <v>326693</v>
      </c>
      <c r="D13543" s="2">
        <v>44373.266331018516</v>
      </c>
    </row>
    <row r="13544" spans="1:4" x14ac:dyDescent="0.25">
      <c r="A13544" s="24">
        <v>326716</v>
      </c>
      <c r="B13544" s="2">
        <v>44402.073240740741</v>
      </c>
      <c r="C13544">
        <v>326716</v>
      </c>
      <c r="D13544" s="2">
        <v>44402.073240740741</v>
      </c>
    </row>
    <row r="13545" spans="1:4" x14ac:dyDescent="0.25">
      <c r="A13545" s="24">
        <v>326733</v>
      </c>
      <c r="B13545" s="2">
        <v>44391.961759259262</v>
      </c>
      <c r="C13545">
        <v>326733</v>
      </c>
      <c r="D13545" s="2">
        <v>44391.961759259262</v>
      </c>
    </row>
    <row r="13546" spans="1:4" x14ac:dyDescent="0.25">
      <c r="A13546" s="24">
        <v>326784</v>
      </c>
      <c r="B13546" s="2">
        <v>44303.011134259257</v>
      </c>
      <c r="C13546">
        <v>326784</v>
      </c>
      <c r="D13546" s="2">
        <v>44303.011134259257</v>
      </c>
    </row>
    <row r="13547" spans="1:4" x14ac:dyDescent="0.25">
      <c r="A13547" s="24">
        <v>326786</v>
      </c>
      <c r="B13547" s="2">
        <v>44371.09888888889</v>
      </c>
      <c r="C13547">
        <v>326786</v>
      </c>
      <c r="D13547" s="2">
        <v>44371.09888888889</v>
      </c>
    </row>
    <row r="13548" spans="1:4" x14ac:dyDescent="0.25">
      <c r="A13548" s="24">
        <v>326798</v>
      </c>
      <c r="B13548" s="2">
        <v>44372.628425925926</v>
      </c>
      <c r="C13548">
        <v>326798</v>
      </c>
      <c r="D13548" s="2">
        <v>44372.628425925926</v>
      </c>
    </row>
    <row r="13549" spans="1:4" x14ac:dyDescent="0.25">
      <c r="A13549" s="24">
        <v>326800</v>
      </c>
      <c r="B13549" s="2">
        <v>44340.572337962964</v>
      </c>
      <c r="C13549">
        <v>326800</v>
      </c>
      <c r="D13549" s="2">
        <v>44340.572337962964</v>
      </c>
    </row>
    <row r="13550" spans="1:4" x14ac:dyDescent="0.25">
      <c r="A13550" s="24">
        <v>326926</v>
      </c>
      <c r="B13550" s="2">
        <v>44389.54791666667</v>
      </c>
      <c r="C13550">
        <v>326926</v>
      </c>
      <c r="D13550" s="2">
        <v>44389.54791666667</v>
      </c>
    </row>
    <row r="13551" spans="1:4" x14ac:dyDescent="0.25">
      <c r="A13551" s="24">
        <v>326948</v>
      </c>
      <c r="B13551" s="2">
        <v>44310.700428240743</v>
      </c>
      <c r="C13551">
        <v>326948</v>
      </c>
      <c r="D13551" s="2">
        <v>44310.700428240743</v>
      </c>
    </row>
    <row r="13552" spans="1:4" x14ac:dyDescent="0.25">
      <c r="A13552" s="24">
        <v>326949</v>
      </c>
      <c r="B13552" s="2">
        <v>44404.912002314813</v>
      </c>
      <c r="C13552">
        <v>326949</v>
      </c>
      <c r="D13552" s="2">
        <v>44404.912002314813</v>
      </c>
    </row>
    <row r="13553" spans="1:4" x14ac:dyDescent="0.25">
      <c r="A13553" s="24">
        <v>326953</v>
      </c>
      <c r="B13553" s="2">
        <v>44318.89466435185</v>
      </c>
      <c r="C13553">
        <v>326953</v>
      </c>
      <c r="D13553" s="2">
        <v>44318.89466435185</v>
      </c>
    </row>
    <row r="13554" spans="1:4" x14ac:dyDescent="0.25">
      <c r="A13554" s="24">
        <v>326958</v>
      </c>
      <c r="B13554" s="2">
        <v>44345.604560185187</v>
      </c>
      <c r="C13554">
        <v>326958</v>
      </c>
      <c r="D13554" s="2">
        <v>44345.604560185187</v>
      </c>
    </row>
    <row r="13555" spans="1:4" x14ac:dyDescent="0.25">
      <c r="A13555" s="24">
        <v>326974</v>
      </c>
      <c r="B13555" s="2">
        <v>44294.864270833335</v>
      </c>
      <c r="C13555">
        <v>326974</v>
      </c>
      <c r="D13555" s="2">
        <v>44294.864270833335</v>
      </c>
    </row>
    <row r="13556" spans="1:4" x14ac:dyDescent="0.25">
      <c r="A13556" s="24">
        <v>326988</v>
      </c>
      <c r="B13556" s="2">
        <v>44314.579884259256</v>
      </c>
      <c r="C13556">
        <v>326988</v>
      </c>
      <c r="D13556" s="2">
        <v>44314.579884259256</v>
      </c>
    </row>
    <row r="13557" spans="1:4" x14ac:dyDescent="0.25">
      <c r="A13557" s="24">
        <v>327012</v>
      </c>
      <c r="B13557" s="2">
        <v>44401.541446759256</v>
      </c>
      <c r="C13557">
        <v>327012</v>
      </c>
      <c r="D13557" s="2">
        <v>44401.541446759256</v>
      </c>
    </row>
    <row r="13558" spans="1:4" x14ac:dyDescent="0.25">
      <c r="A13558" s="24">
        <v>327013</v>
      </c>
      <c r="B13558" s="2">
        <v>44332.558888888889</v>
      </c>
      <c r="C13558">
        <v>327013</v>
      </c>
      <c r="D13558" s="2">
        <v>44332.558888888889</v>
      </c>
    </row>
    <row r="13559" spans="1:4" x14ac:dyDescent="0.25">
      <c r="A13559" s="24">
        <v>327021</v>
      </c>
      <c r="B13559" s="2">
        <v>44295.75949074074</v>
      </c>
      <c r="C13559">
        <v>327021</v>
      </c>
      <c r="D13559" s="2">
        <v>44295.75949074074</v>
      </c>
    </row>
    <row r="13560" spans="1:4" x14ac:dyDescent="0.25">
      <c r="A13560" s="24">
        <v>327035</v>
      </c>
      <c r="B13560" s="2">
        <v>44388.23914351852</v>
      </c>
      <c r="C13560">
        <v>327035</v>
      </c>
      <c r="D13560" s="2">
        <v>44388.23914351852</v>
      </c>
    </row>
    <row r="13561" spans="1:4" x14ac:dyDescent="0.25">
      <c r="A13561" s="24">
        <v>327043</v>
      </c>
      <c r="B13561" s="2">
        <v>44303.695486111108</v>
      </c>
      <c r="C13561">
        <v>327043</v>
      </c>
      <c r="D13561" s="2">
        <v>44303.695486111108</v>
      </c>
    </row>
    <row r="13562" spans="1:4" x14ac:dyDescent="0.25">
      <c r="A13562" s="24">
        <v>327048</v>
      </c>
      <c r="B13562" s="2">
        <v>44310.604664351849</v>
      </c>
      <c r="C13562">
        <v>327048</v>
      </c>
      <c r="D13562" s="2">
        <v>44310.604664351849</v>
      </c>
    </row>
    <row r="13563" spans="1:4" x14ac:dyDescent="0.25">
      <c r="A13563" s="24">
        <v>327054</v>
      </c>
      <c r="B13563" s="2">
        <v>44311.013136574074</v>
      </c>
      <c r="C13563">
        <v>327054</v>
      </c>
      <c r="D13563" s="2">
        <v>44311.013136574074</v>
      </c>
    </row>
    <row r="13564" spans="1:4" x14ac:dyDescent="0.25">
      <c r="A13564" s="24">
        <v>327074</v>
      </c>
      <c r="B13564" s="2">
        <v>44312.639745370368</v>
      </c>
      <c r="C13564">
        <v>327074</v>
      </c>
      <c r="D13564" s="2">
        <v>44312.639745370368</v>
      </c>
    </row>
    <row r="13565" spans="1:4" x14ac:dyDescent="0.25">
      <c r="A13565" s="24">
        <v>327116</v>
      </c>
      <c r="B13565" s="2">
        <v>44309.835138888891</v>
      </c>
      <c r="C13565">
        <v>327116</v>
      </c>
      <c r="D13565" s="2">
        <v>44309.835138888891</v>
      </c>
    </row>
    <row r="13566" spans="1:4" x14ac:dyDescent="0.25">
      <c r="A13566" s="24">
        <v>327137</v>
      </c>
      <c r="B13566" s="2">
        <v>44312.442337962966</v>
      </c>
      <c r="C13566">
        <v>327137</v>
      </c>
      <c r="D13566" s="2">
        <v>44312.442337962966</v>
      </c>
    </row>
    <row r="13567" spans="1:4" x14ac:dyDescent="0.25">
      <c r="A13567" s="24">
        <v>327255</v>
      </c>
      <c r="B13567" s="2">
        <v>44292.177662037036</v>
      </c>
      <c r="C13567">
        <v>327255</v>
      </c>
      <c r="D13567" s="2">
        <v>44292.177662037036</v>
      </c>
    </row>
    <row r="13568" spans="1:4" x14ac:dyDescent="0.25">
      <c r="A13568" s="24">
        <v>327312</v>
      </c>
      <c r="B13568" s="2">
        <v>44330.431817129633</v>
      </c>
      <c r="C13568">
        <v>327312</v>
      </c>
      <c r="D13568" s="2">
        <v>44330.431817129633</v>
      </c>
    </row>
    <row r="13569" spans="1:4" x14ac:dyDescent="0.25">
      <c r="A13569" s="24">
        <v>327321</v>
      </c>
      <c r="B13569" s="2">
        <v>44372.860219907408</v>
      </c>
      <c r="C13569">
        <v>327321</v>
      </c>
      <c r="D13569" s="2">
        <v>44372.860219907408</v>
      </c>
    </row>
    <row r="13570" spans="1:4" x14ac:dyDescent="0.25">
      <c r="A13570" s="24">
        <v>327327</v>
      </c>
      <c r="B13570" s="2">
        <v>44373.416851851849</v>
      </c>
      <c r="C13570">
        <v>327327</v>
      </c>
      <c r="D13570" s="2">
        <v>44373.416851851849</v>
      </c>
    </row>
    <row r="13571" spans="1:4" x14ac:dyDescent="0.25">
      <c r="A13571" s="24">
        <v>327348</v>
      </c>
      <c r="B13571" s="2">
        <v>44387.557627314818</v>
      </c>
      <c r="C13571">
        <v>327348</v>
      </c>
      <c r="D13571" s="2">
        <v>44387.557627314818</v>
      </c>
    </row>
    <row r="13572" spans="1:4" x14ac:dyDescent="0.25">
      <c r="A13572" s="24">
        <v>327353</v>
      </c>
      <c r="B13572" s="2">
        <v>44388.266331018516</v>
      </c>
      <c r="C13572">
        <v>327353</v>
      </c>
      <c r="D13572" s="2">
        <v>44388.266331018516</v>
      </c>
    </row>
    <row r="13573" spans="1:4" x14ac:dyDescent="0.25">
      <c r="A13573" s="24">
        <v>327390</v>
      </c>
      <c r="B13573" s="2">
        <v>44320.788622685184</v>
      </c>
      <c r="C13573">
        <v>327390</v>
      </c>
      <c r="D13573" s="2">
        <v>44320.788622685184</v>
      </c>
    </row>
    <row r="13574" spans="1:4" x14ac:dyDescent="0.25">
      <c r="A13574" s="24">
        <v>327398</v>
      </c>
      <c r="B13574" s="2">
        <v>44287.772835648146</v>
      </c>
      <c r="C13574">
        <v>327398</v>
      </c>
      <c r="D13574" s="2">
        <v>44287.772835648146</v>
      </c>
    </row>
    <row r="13575" spans="1:4" x14ac:dyDescent="0.25">
      <c r="A13575" s="24">
        <v>327466</v>
      </c>
      <c r="B13575" s="2">
        <v>44405.769606481481</v>
      </c>
      <c r="C13575">
        <v>327466</v>
      </c>
      <c r="D13575" s="2">
        <v>44405.769606481481</v>
      </c>
    </row>
    <row r="13576" spans="1:4" x14ac:dyDescent="0.25">
      <c r="A13576" s="24">
        <v>327478</v>
      </c>
      <c r="B13576" s="2">
        <v>44388.02416666667</v>
      </c>
      <c r="C13576">
        <v>327478</v>
      </c>
      <c r="D13576" s="2">
        <v>44388.02416666667</v>
      </c>
    </row>
    <row r="13577" spans="1:4" x14ac:dyDescent="0.25">
      <c r="A13577" s="24">
        <v>327479</v>
      </c>
      <c r="B13577" s="2">
        <v>44318.508275462962</v>
      </c>
      <c r="C13577">
        <v>327479</v>
      </c>
      <c r="D13577" s="2">
        <v>44318.508275462962</v>
      </c>
    </row>
    <row r="13578" spans="1:4" x14ac:dyDescent="0.25">
      <c r="A13578" s="24">
        <v>327488</v>
      </c>
      <c r="B13578" s="2">
        <v>44393.314108796294</v>
      </c>
      <c r="C13578">
        <v>327488</v>
      </c>
      <c r="D13578" s="2">
        <v>44393.314108796294</v>
      </c>
    </row>
    <row r="13579" spans="1:4" x14ac:dyDescent="0.25">
      <c r="A13579" s="24">
        <v>327493</v>
      </c>
      <c r="B13579" s="2">
        <v>44308.334328703706</v>
      </c>
      <c r="C13579">
        <v>327493</v>
      </c>
      <c r="D13579" s="2">
        <v>44308.334328703706</v>
      </c>
    </row>
    <row r="13580" spans="1:4" x14ac:dyDescent="0.25">
      <c r="A13580" s="24">
        <v>327540</v>
      </c>
      <c r="B13580" s="2">
        <v>44379.775266203702</v>
      </c>
      <c r="C13580">
        <v>327540</v>
      </c>
      <c r="D13580" s="2">
        <v>44379.775266203702</v>
      </c>
    </row>
    <row r="13581" spans="1:4" x14ac:dyDescent="0.25">
      <c r="A13581" s="24">
        <v>327581</v>
      </c>
      <c r="B13581" s="2">
        <v>44310.784930555557</v>
      </c>
      <c r="C13581">
        <v>327581</v>
      </c>
      <c r="D13581" s="2">
        <v>44310.784930555557</v>
      </c>
    </row>
    <row r="13582" spans="1:4" x14ac:dyDescent="0.25">
      <c r="A13582" s="24">
        <v>327592</v>
      </c>
      <c r="B13582" s="2">
        <v>44313.729155092595</v>
      </c>
      <c r="C13582">
        <v>327592</v>
      </c>
      <c r="D13582" s="2">
        <v>44313.729155092595</v>
      </c>
    </row>
    <row r="13583" spans="1:4" x14ac:dyDescent="0.25">
      <c r="A13583" s="24">
        <v>327605</v>
      </c>
      <c r="B13583" s="2">
        <v>44342.787812499999</v>
      </c>
      <c r="C13583">
        <v>327605</v>
      </c>
      <c r="D13583" s="2">
        <v>44342.787812499999</v>
      </c>
    </row>
    <row r="13584" spans="1:4" x14ac:dyDescent="0.25">
      <c r="A13584" s="24">
        <v>327733</v>
      </c>
      <c r="B13584" s="2">
        <v>44341.713379629633</v>
      </c>
      <c r="C13584">
        <v>327733</v>
      </c>
      <c r="D13584" s="2">
        <v>44341.713379629633</v>
      </c>
    </row>
    <row r="13585" spans="1:4" x14ac:dyDescent="0.25">
      <c r="A13585" s="24">
        <v>327758</v>
      </c>
      <c r="B13585" s="2">
        <v>44344.954328703701</v>
      </c>
      <c r="C13585">
        <v>327758</v>
      </c>
      <c r="D13585" s="2">
        <v>44344.954328703701</v>
      </c>
    </row>
    <row r="13586" spans="1:4" x14ac:dyDescent="0.25">
      <c r="A13586" s="24">
        <v>327766</v>
      </c>
      <c r="B13586" s="2">
        <v>44406.523645833331</v>
      </c>
      <c r="C13586">
        <v>327766</v>
      </c>
      <c r="D13586" s="2">
        <v>44406.523645833331</v>
      </c>
    </row>
    <row r="13587" spans="1:4" x14ac:dyDescent="0.25">
      <c r="A13587" s="24">
        <v>327797</v>
      </c>
      <c r="B13587" s="2">
        <v>44305.369525462964</v>
      </c>
      <c r="C13587">
        <v>327797</v>
      </c>
      <c r="D13587" s="2">
        <v>44305.369525462964</v>
      </c>
    </row>
    <row r="13588" spans="1:4" x14ac:dyDescent="0.25">
      <c r="A13588" s="24">
        <v>327825</v>
      </c>
      <c r="B13588" s="2">
        <v>44344.68141203704</v>
      </c>
      <c r="C13588">
        <v>327825</v>
      </c>
      <c r="D13588" s="2">
        <v>44344.68141203704</v>
      </c>
    </row>
    <row r="13589" spans="1:4" x14ac:dyDescent="0.25">
      <c r="A13589" s="24">
        <v>327838</v>
      </c>
      <c r="B13589" s="2">
        <v>44316.876805555556</v>
      </c>
      <c r="C13589">
        <v>327838</v>
      </c>
      <c r="D13589" s="2">
        <v>44316.876805555556</v>
      </c>
    </row>
    <row r="13590" spans="1:4" x14ac:dyDescent="0.25">
      <c r="A13590" s="24">
        <v>327850</v>
      </c>
      <c r="B13590" s="2">
        <v>44298.943553240744</v>
      </c>
      <c r="C13590">
        <v>327850</v>
      </c>
      <c r="D13590" s="2">
        <v>44298.943553240744</v>
      </c>
    </row>
    <row r="13591" spans="1:4" x14ac:dyDescent="0.25">
      <c r="A13591" s="24">
        <v>327863</v>
      </c>
      <c r="B13591" s="2">
        <v>44307.879641203705</v>
      </c>
      <c r="C13591">
        <v>327863</v>
      </c>
      <c r="D13591" s="2">
        <v>44307.879641203705</v>
      </c>
    </row>
    <row r="13592" spans="1:4" x14ac:dyDescent="0.25">
      <c r="A13592" s="24">
        <v>327866</v>
      </c>
      <c r="B13592" s="2">
        <v>44346.555613425924</v>
      </c>
      <c r="C13592">
        <v>327866</v>
      </c>
      <c r="D13592" s="2">
        <v>44346.555613425924</v>
      </c>
    </row>
    <row r="13593" spans="1:4" x14ac:dyDescent="0.25">
      <c r="A13593" s="24">
        <v>327887</v>
      </c>
      <c r="B13593" s="2">
        <v>44300.73846064815</v>
      </c>
      <c r="C13593">
        <v>327887</v>
      </c>
      <c r="D13593" s="2">
        <v>44300.73846064815</v>
      </c>
    </row>
    <row r="13594" spans="1:4" x14ac:dyDescent="0.25">
      <c r="A13594" s="24">
        <v>327909</v>
      </c>
      <c r="B13594" s="2">
        <v>44373.745335648149</v>
      </c>
      <c r="C13594">
        <v>327909</v>
      </c>
      <c r="D13594" s="2">
        <v>44373.745335648149</v>
      </c>
    </row>
    <row r="13595" spans="1:4" x14ac:dyDescent="0.25">
      <c r="A13595" s="24">
        <v>327915</v>
      </c>
      <c r="B13595" s="2">
        <v>44315.503020833334</v>
      </c>
      <c r="C13595">
        <v>327915</v>
      </c>
      <c r="D13595" s="2">
        <v>44315.503020833334</v>
      </c>
    </row>
    <row r="13596" spans="1:4" x14ac:dyDescent="0.25">
      <c r="A13596" s="24">
        <v>327941</v>
      </c>
      <c r="B13596" s="2">
        <v>44373.743715277778</v>
      </c>
      <c r="C13596">
        <v>327941</v>
      </c>
      <c r="D13596" s="2">
        <v>44373.743715277778</v>
      </c>
    </row>
    <row r="13597" spans="1:4" x14ac:dyDescent="0.25">
      <c r="A13597" s="24">
        <v>327960</v>
      </c>
      <c r="B13597" s="2">
        <v>44387.524004629631</v>
      </c>
      <c r="C13597">
        <v>327960</v>
      </c>
      <c r="D13597" s="2">
        <v>44387.524004629631</v>
      </c>
    </row>
    <row r="13598" spans="1:4" x14ac:dyDescent="0.25">
      <c r="A13598" s="24">
        <v>327968</v>
      </c>
      <c r="B13598" s="2">
        <v>44414.487650462965</v>
      </c>
      <c r="C13598">
        <v>327968</v>
      </c>
      <c r="D13598" s="2">
        <v>44414.487650462965</v>
      </c>
    </row>
    <row r="13599" spans="1:4" x14ac:dyDescent="0.25">
      <c r="A13599" s="24">
        <v>327986</v>
      </c>
      <c r="B13599" s="2">
        <v>44291.602939814817</v>
      </c>
      <c r="C13599">
        <v>327986</v>
      </c>
      <c r="D13599" s="2">
        <v>44291.602939814817</v>
      </c>
    </row>
    <row r="13600" spans="1:4" x14ac:dyDescent="0.25">
      <c r="A13600" s="24">
        <v>328003</v>
      </c>
      <c r="B13600" s="2">
        <v>44358.708113425928</v>
      </c>
      <c r="C13600">
        <v>328003</v>
      </c>
      <c r="D13600" s="2">
        <v>44358.708113425928</v>
      </c>
    </row>
    <row r="13601" spans="1:4" x14ac:dyDescent="0.25">
      <c r="A13601" s="24">
        <v>328007</v>
      </c>
      <c r="B13601" s="2">
        <v>44377.942337962966</v>
      </c>
      <c r="C13601">
        <v>328007</v>
      </c>
      <c r="D13601" s="2">
        <v>44377.942337962966</v>
      </c>
    </row>
    <row r="13602" spans="1:4" x14ac:dyDescent="0.25">
      <c r="A13602" s="24">
        <v>328072</v>
      </c>
      <c r="B13602" s="2">
        <v>44375.255671296298</v>
      </c>
      <c r="C13602">
        <v>328072</v>
      </c>
      <c r="D13602" s="2">
        <v>44375.255671296298</v>
      </c>
    </row>
    <row r="13603" spans="1:4" x14ac:dyDescent="0.25">
      <c r="A13603" s="24">
        <v>328131</v>
      </c>
      <c r="B13603" s="2">
        <v>44375.621145833335</v>
      </c>
      <c r="C13603">
        <v>328131</v>
      </c>
      <c r="D13603" s="2">
        <v>44375.621145833335</v>
      </c>
    </row>
    <row r="13604" spans="1:4" x14ac:dyDescent="0.25">
      <c r="A13604" s="24">
        <v>328146</v>
      </c>
      <c r="B13604" s="2">
        <v>44303.99560185185</v>
      </c>
      <c r="C13604">
        <v>328146</v>
      </c>
      <c r="D13604" s="2">
        <v>44303.99560185185</v>
      </c>
    </row>
    <row r="13605" spans="1:4" x14ac:dyDescent="0.25">
      <c r="A13605" s="24">
        <v>328184</v>
      </c>
      <c r="B13605" s="2">
        <v>44372.309004629627</v>
      </c>
      <c r="C13605">
        <v>328184</v>
      </c>
      <c r="D13605" s="2">
        <v>44372.309004629627</v>
      </c>
    </row>
    <row r="13606" spans="1:4" x14ac:dyDescent="0.25">
      <c r="A13606" s="24">
        <v>328186</v>
      </c>
      <c r="B13606" s="2">
        <v>44398.667256944442</v>
      </c>
      <c r="C13606">
        <v>328186</v>
      </c>
      <c r="D13606" s="2">
        <v>44398.667256944442</v>
      </c>
    </row>
    <row r="13607" spans="1:4" x14ac:dyDescent="0.25">
      <c r="A13607" s="24">
        <v>328200</v>
      </c>
      <c r="B13607" s="2">
        <v>44376.417256944442</v>
      </c>
      <c r="C13607">
        <v>328200</v>
      </c>
      <c r="D13607" s="2">
        <v>44376.417256944442</v>
      </c>
    </row>
    <row r="13608" spans="1:4" x14ac:dyDescent="0.25">
      <c r="A13608" s="24">
        <v>328241</v>
      </c>
      <c r="B13608" s="2">
        <v>44409.10900462963</v>
      </c>
      <c r="C13608">
        <v>328241</v>
      </c>
      <c r="D13608" s="2">
        <v>44409.10900462963</v>
      </c>
    </row>
    <row r="13609" spans="1:4" x14ac:dyDescent="0.25">
      <c r="A13609" s="24">
        <v>328251</v>
      </c>
      <c r="B13609" s="2">
        <v>44298.234814814816</v>
      </c>
      <c r="C13609">
        <v>328251</v>
      </c>
      <c r="D13609" s="2">
        <v>44298.234814814816</v>
      </c>
    </row>
    <row r="13610" spans="1:4" x14ac:dyDescent="0.25">
      <c r="A13610" s="24">
        <v>328285</v>
      </c>
      <c r="B13610" s="2">
        <v>44311.583113425928</v>
      </c>
      <c r="C13610">
        <v>328285</v>
      </c>
      <c r="D13610" s="2">
        <v>44311.583113425928</v>
      </c>
    </row>
    <row r="13611" spans="1:4" x14ac:dyDescent="0.25">
      <c r="A13611" s="24">
        <v>328292</v>
      </c>
      <c r="B13611" s="2">
        <v>44334.766365740739</v>
      </c>
      <c r="C13611">
        <v>328292</v>
      </c>
      <c r="D13611" s="2">
        <v>44334.766365740739</v>
      </c>
    </row>
    <row r="13612" spans="1:4" x14ac:dyDescent="0.25">
      <c r="A13612" s="24">
        <v>328348</v>
      </c>
      <c r="B13612" s="2">
        <v>44377.779317129629</v>
      </c>
      <c r="C13612">
        <v>328348</v>
      </c>
      <c r="D13612" s="2">
        <v>44377.779317129629</v>
      </c>
    </row>
    <row r="13613" spans="1:4" x14ac:dyDescent="0.25">
      <c r="A13613" s="24">
        <v>328425</v>
      </c>
      <c r="B13613" s="2">
        <v>44308.530532407407</v>
      </c>
      <c r="C13613">
        <v>328425</v>
      </c>
      <c r="D13613" s="2">
        <v>44308.530532407407</v>
      </c>
    </row>
    <row r="13614" spans="1:4" x14ac:dyDescent="0.25">
      <c r="A13614" s="24">
        <v>328429</v>
      </c>
      <c r="B13614" s="2">
        <v>44301.618715277778</v>
      </c>
      <c r="C13614">
        <v>328429</v>
      </c>
      <c r="D13614" s="2">
        <v>44301.618715277778</v>
      </c>
    </row>
    <row r="13615" spans="1:4" x14ac:dyDescent="0.25">
      <c r="A13615" s="24">
        <v>328432</v>
      </c>
      <c r="B13615" s="2">
        <v>44340.622361111113</v>
      </c>
      <c r="C13615">
        <v>328432</v>
      </c>
      <c r="D13615" s="2">
        <v>44340.622361111113</v>
      </c>
    </row>
    <row r="13616" spans="1:4" x14ac:dyDescent="0.25">
      <c r="A13616" s="24">
        <v>328442</v>
      </c>
      <c r="B13616" s="2">
        <v>44296.918067129627</v>
      </c>
      <c r="C13616">
        <v>328442</v>
      </c>
      <c r="D13616" s="2">
        <v>44296.918067129627</v>
      </c>
    </row>
    <row r="13617" spans="1:4" x14ac:dyDescent="0.25">
      <c r="A13617" s="24">
        <v>328469</v>
      </c>
      <c r="B13617" s="2">
        <v>44307.15997685185</v>
      </c>
      <c r="C13617">
        <v>328469</v>
      </c>
      <c r="D13617" s="2">
        <v>44307.15997685185</v>
      </c>
    </row>
    <row r="13618" spans="1:4" x14ac:dyDescent="0.25">
      <c r="A13618" s="24">
        <v>328470</v>
      </c>
      <c r="B13618" s="2">
        <v>44313.818553240744</v>
      </c>
      <c r="C13618">
        <v>328470</v>
      </c>
      <c r="D13618" s="2">
        <v>44313.818553240744</v>
      </c>
    </row>
    <row r="13619" spans="1:4" x14ac:dyDescent="0.25">
      <c r="A13619" s="24">
        <v>328509</v>
      </c>
      <c r="B13619" s="2">
        <v>44342.559652777774</v>
      </c>
      <c r="C13619">
        <v>328509</v>
      </c>
      <c r="D13619" s="2">
        <v>44342.559652777774</v>
      </c>
    </row>
    <row r="13620" spans="1:4" x14ac:dyDescent="0.25">
      <c r="A13620" s="24">
        <v>328584</v>
      </c>
      <c r="B13620" s="2">
        <v>44305.802777777775</v>
      </c>
      <c r="C13620">
        <v>328584</v>
      </c>
      <c r="D13620" s="2">
        <v>44305.802777777775</v>
      </c>
    </row>
    <row r="13621" spans="1:4" x14ac:dyDescent="0.25">
      <c r="A13621" s="24">
        <v>328636</v>
      </c>
      <c r="B13621" s="2">
        <v>44326.436678240738</v>
      </c>
      <c r="C13621">
        <v>328636</v>
      </c>
      <c r="D13621" s="2">
        <v>44326.436678240738</v>
      </c>
    </row>
    <row r="13622" spans="1:4" x14ac:dyDescent="0.25">
      <c r="A13622" s="24">
        <v>328637</v>
      </c>
      <c r="B13622" s="2">
        <v>44345.750844907408</v>
      </c>
      <c r="C13622">
        <v>328637</v>
      </c>
      <c r="D13622" s="2">
        <v>44345.750844907408</v>
      </c>
    </row>
    <row r="13623" spans="1:4" x14ac:dyDescent="0.25">
      <c r="A13623" s="24">
        <v>328663</v>
      </c>
      <c r="B13623" s="2">
        <v>44300.087569444448</v>
      </c>
      <c r="C13623">
        <v>328663</v>
      </c>
      <c r="D13623" s="2">
        <v>44300.087569444448</v>
      </c>
    </row>
    <row r="13624" spans="1:4" x14ac:dyDescent="0.25">
      <c r="A13624" s="24">
        <v>328761</v>
      </c>
      <c r="B13624" s="2">
        <v>44372.668067129627</v>
      </c>
      <c r="C13624">
        <v>328761</v>
      </c>
      <c r="D13624" s="2">
        <v>44372.668067129627</v>
      </c>
    </row>
    <row r="13625" spans="1:4" x14ac:dyDescent="0.25">
      <c r="A13625" s="24">
        <v>328775</v>
      </c>
      <c r="B13625" s="2">
        <v>44386.717002314814</v>
      </c>
      <c r="C13625">
        <v>328775</v>
      </c>
      <c r="D13625" s="2">
        <v>44386.717002314814</v>
      </c>
    </row>
    <row r="13626" spans="1:4" x14ac:dyDescent="0.25">
      <c r="A13626" s="24">
        <v>328804</v>
      </c>
      <c r="B13626" s="2">
        <v>44381.375185185185</v>
      </c>
      <c r="C13626">
        <v>328804</v>
      </c>
      <c r="D13626" s="2">
        <v>44381.375185185185</v>
      </c>
    </row>
    <row r="13627" spans="1:4" x14ac:dyDescent="0.25">
      <c r="A13627" s="24">
        <v>328838</v>
      </c>
      <c r="B13627" s="2">
        <v>44357.977939814817</v>
      </c>
      <c r="C13627">
        <v>328838</v>
      </c>
      <c r="D13627" s="2">
        <v>44357.977939814817</v>
      </c>
    </row>
    <row r="13628" spans="1:4" x14ac:dyDescent="0.25">
      <c r="A13628" s="24">
        <v>328946</v>
      </c>
      <c r="B13628" s="2">
        <v>44294.553182870368</v>
      </c>
      <c r="C13628">
        <v>328946</v>
      </c>
      <c r="D13628" s="2">
        <v>44294.553182870368</v>
      </c>
    </row>
    <row r="13629" spans="1:4" x14ac:dyDescent="0.25">
      <c r="A13629" s="24">
        <v>328964</v>
      </c>
      <c r="B13629" s="2">
        <v>44342.656331018516</v>
      </c>
      <c r="C13629">
        <v>328964</v>
      </c>
      <c r="D13629" s="2">
        <v>44342.656331018516</v>
      </c>
    </row>
    <row r="13630" spans="1:4" x14ac:dyDescent="0.25">
      <c r="A13630" s="24">
        <v>328975</v>
      </c>
      <c r="B13630" s="2">
        <v>44319.291446759256</v>
      </c>
      <c r="C13630">
        <v>328975</v>
      </c>
      <c r="D13630" s="2">
        <v>44319.291446759256</v>
      </c>
    </row>
    <row r="13631" spans="1:4" x14ac:dyDescent="0.25">
      <c r="A13631" s="24">
        <v>328992</v>
      </c>
      <c r="B13631" s="2">
        <v>44298.551157407404</v>
      </c>
      <c r="C13631">
        <v>328992</v>
      </c>
      <c r="D13631" s="2">
        <v>44298.551157407404</v>
      </c>
    </row>
    <row r="13632" spans="1:4" x14ac:dyDescent="0.25">
      <c r="A13632" s="24">
        <v>329036</v>
      </c>
      <c r="B13632" s="2">
        <v>44373.833124999997</v>
      </c>
      <c r="C13632">
        <v>329036</v>
      </c>
      <c r="D13632" s="2">
        <v>44373.833124999997</v>
      </c>
    </row>
    <row r="13633" spans="1:4" x14ac:dyDescent="0.25">
      <c r="A13633" s="24">
        <v>329039</v>
      </c>
      <c r="B13633" s="2">
        <v>44346.493819444448</v>
      </c>
      <c r="C13633">
        <v>329039</v>
      </c>
      <c r="D13633" s="2">
        <v>44346.493819444448</v>
      </c>
    </row>
    <row r="13634" spans="1:4" x14ac:dyDescent="0.25">
      <c r="A13634" s="24">
        <v>329087</v>
      </c>
      <c r="B13634" s="2">
        <v>44362.772835648146</v>
      </c>
      <c r="C13634">
        <v>329087</v>
      </c>
      <c r="D13634" s="2">
        <v>44362.772835648146</v>
      </c>
    </row>
    <row r="13635" spans="1:4" x14ac:dyDescent="0.25">
      <c r="A13635" s="24">
        <v>329089</v>
      </c>
      <c r="B13635" s="2">
        <v>44320.686273148145</v>
      </c>
      <c r="C13635">
        <v>329089</v>
      </c>
      <c r="D13635" s="2">
        <v>44320.686273148145</v>
      </c>
    </row>
    <row r="13636" spans="1:4" x14ac:dyDescent="0.25">
      <c r="A13636" s="24">
        <v>329090</v>
      </c>
      <c r="B13636" s="2">
        <v>44310.641770833332</v>
      </c>
      <c r="C13636">
        <v>329090</v>
      </c>
      <c r="D13636" s="2">
        <v>44310.641770833332</v>
      </c>
    </row>
    <row r="13637" spans="1:4" x14ac:dyDescent="0.25">
      <c r="A13637" s="24">
        <v>329107</v>
      </c>
      <c r="B13637" s="2">
        <v>44341.754236111112</v>
      </c>
      <c r="C13637">
        <v>329107</v>
      </c>
      <c r="D13637" s="2">
        <v>44341.754236111112</v>
      </c>
    </row>
    <row r="13638" spans="1:4" x14ac:dyDescent="0.25">
      <c r="A13638" s="24">
        <v>329115</v>
      </c>
      <c r="B13638" s="2">
        <v>44342.981574074074</v>
      </c>
      <c r="C13638">
        <v>329115</v>
      </c>
      <c r="D13638" s="2">
        <v>44342.981574074074</v>
      </c>
    </row>
    <row r="13639" spans="1:4" x14ac:dyDescent="0.25">
      <c r="A13639" s="24">
        <v>329124</v>
      </c>
      <c r="B13639" s="2">
        <v>44330.844849537039</v>
      </c>
      <c r="C13639">
        <v>329124</v>
      </c>
      <c r="D13639" s="2">
        <v>44330.844849537039</v>
      </c>
    </row>
    <row r="13640" spans="1:4" x14ac:dyDescent="0.25">
      <c r="A13640" s="24">
        <v>329132</v>
      </c>
      <c r="B13640" s="2">
        <v>44390.6175</v>
      </c>
      <c r="C13640">
        <v>329132</v>
      </c>
      <c r="D13640" s="2">
        <v>44390.6175</v>
      </c>
    </row>
    <row r="13641" spans="1:4" x14ac:dyDescent="0.25">
      <c r="A13641" s="24">
        <v>329140</v>
      </c>
      <c r="B13641" s="2">
        <v>44344.753831018519</v>
      </c>
      <c r="C13641">
        <v>329140</v>
      </c>
      <c r="D13641" s="2">
        <v>44344.753831018519</v>
      </c>
    </row>
    <row r="13642" spans="1:4" x14ac:dyDescent="0.25">
      <c r="A13642" s="24">
        <v>329183</v>
      </c>
      <c r="B13642" s="2">
        <v>44374.42696759259</v>
      </c>
      <c r="C13642">
        <v>329183</v>
      </c>
      <c r="D13642" s="2">
        <v>44374.42696759259</v>
      </c>
    </row>
    <row r="13643" spans="1:4" x14ac:dyDescent="0.25">
      <c r="A13643" s="24">
        <v>329210</v>
      </c>
      <c r="B13643" s="2">
        <v>44340.602534722224</v>
      </c>
      <c r="C13643">
        <v>329210</v>
      </c>
      <c r="D13643" s="2">
        <v>44340.602534722224</v>
      </c>
    </row>
    <row r="13644" spans="1:4" x14ac:dyDescent="0.25">
      <c r="A13644" s="24">
        <v>329236</v>
      </c>
      <c r="B13644" s="2">
        <v>44372.251331018517</v>
      </c>
      <c r="C13644">
        <v>329236</v>
      </c>
      <c r="D13644" s="2">
        <v>44372.251331018517</v>
      </c>
    </row>
    <row r="13645" spans="1:4" x14ac:dyDescent="0.25">
      <c r="A13645" s="24">
        <v>329242</v>
      </c>
      <c r="B13645" s="2">
        <v>44345.778587962966</v>
      </c>
      <c r="C13645">
        <v>329242</v>
      </c>
      <c r="D13645" s="2">
        <v>44345.778587962966</v>
      </c>
    </row>
    <row r="13646" spans="1:4" x14ac:dyDescent="0.25">
      <c r="A13646" s="24">
        <v>329269</v>
      </c>
      <c r="B13646" s="2">
        <v>44316.727337962962</v>
      </c>
      <c r="C13646">
        <v>329269</v>
      </c>
      <c r="D13646" s="2">
        <v>44316.727337962962</v>
      </c>
    </row>
    <row r="13647" spans="1:4" x14ac:dyDescent="0.25">
      <c r="A13647" s="24">
        <v>329331</v>
      </c>
      <c r="B13647" s="2">
        <v>44344.31490740741</v>
      </c>
      <c r="C13647">
        <v>329331</v>
      </c>
      <c r="D13647" s="2">
        <v>44344.31490740741</v>
      </c>
    </row>
    <row r="13648" spans="1:4" x14ac:dyDescent="0.25">
      <c r="A13648" s="24">
        <v>329332</v>
      </c>
      <c r="B13648" s="2">
        <v>44347.659571759257</v>
      </c>
      <c r="C13648">
        <v>329332</v>
      </c>
      <c r="D13648" s="2">
        <v>44347.659571759257</v>
      </c>
    </row>
    <row r="13649" spans="1:4" x14ac:dyDescent="0.25">
      <c r="A13649" s="24">
        <v>329431</v>
      </c>
      <c r="B13649" s="2">
        <v>44387.903101851851</v>
      </c>
      <c r="C13649">
        <v>329431</v>
      </c>
      <c r="D13649" s="2">
        <v>44387.903101851851</v>
      </c>
    </row>
    <row r="13650" spans="1:4" x14ac:dyDescent="0.25">
      <c r="A13650" s="24">
        <v>329433</v>
      </c>
      <c r="B13650" s="2">
        <v>44315.059328703705</v>
      </c>
      <c r="C13650">
        <v>329433</v>
      </c>
      <c r="D13650" s="2">
        <v>44315.059328703705</v>
      </c>
    </row>
    <row r="13651" spans="1:4" x14ac:dyDescent="0.25">
      <c r="A13651" s="24">
        <v>329436</v>
      </c>
      <c r="B13651" s="2">
        <v>44367.835949074077</v>
      </c>
      <c r="C13651">
        <v>329436</v>
      </c>
      <c r="D13651" s="2">
        <v>44367.835949074077</v>
      </c>
    </row>
    <row r="13652" spans="1:4" x14ac:dyDescent="0.25">
      <c r="A13652" s="24">
        <v>329480</v>
      </c>
      <c r="B13652" s="2">
        <v>44319.60496527778</v>
      </c>
      <c r="C13652">
        <v>329480</v>
      </c>
      <c r="D13652" s="2">
        <v>44319.60496527778</v>
      </c>
    </row>
    <row r="13653" spans="1:4" x14ac:dyDescent="0.25">
      <c r="A13653" s="24">
        <v>329506</v>
      </c>
      <c r="B13653" s="2">
        <v>44340.575428240743</v>
      </c>
      <c r="C13653">
        <v>329506</v>
      </c>
      <c r="D13653" s="2">
        <v>44340.575428240743</v>
      </c>
    </row>
    <row r="13654" spans="1:4" x14ac:dyDescent="0.25">
      <c r="A13654" s="24">
        <v>329508</v>
      </c>
      <c r="B13654" s="2">
        <v>44417.861030092594</v>
      </c>
      <c r="C13654">
        <v>329508</v>
      </c>
      <c r="D13654" s="2">
        <v>44417.861030092594</v>
      </c>
    </row>
    <row r="13655" spans="1:4" x14ac:dyDescent="0.25">
      <c r="A13655" s="24">
        <v>329596</v>
      </c>
      <c r="B13655" s="2">
        <v>44330.913622685184</v>
      </c>
      <c r="C13655">
        <v>329596</v>
      </c>
      <c r="D13655" s="2">
        <v>44330.913622685184</v>
      </c>
    </row>
    <row r="13656" spans="1:4" x14ac:dyDescent="0.25">
      <c r="A13656" s="24">
        <v>329617</v>
      </c>
      <c r="B13656" s="2">
        <v>44312.572997685187</v>
      </c>
      <c r="C13656">
        <v>329617</v>
      </c>
      <c r="D13656" s="2">
        <v>44312.572997685187</v>
      </c>
    </row>
    <row r="13657" spans="1:4" x14ac:dyDescent="0.25">
      <c r="A13657" s="24">
        <v>329647</v>
      </c>
      <c r="B13657" s="2">
        <v>44301.606574074074</v>
      </c>
      <c r="C13657">
        <v>329647</v>
      </c>
      <c r="D13657" s="2">
        <v>44301.606574074074</v>
      </c>
    </row>
    <row r="13658" spans="1:4" x14ac:dyDescent="0.25">
      <c r="A13658" s="24">
        <v>329679</v>
      </c>
      <c r="B13658" s="2">
        <v>44394.618310185186</v>
      </c>
      <c r="C13658">
        <v>329679</v>
      </c>
      <c r="D13658" s="2">
        <v>44394.618310185186</v>
      </c>
    </row>
    <row r="13659" spans="1:4" x14ac:dyDescent="0.25">
      <c r="A13659" s="24">
        <v>329706</v>
      </c>
      <c r="B13659" s="2">
        <v>44374.062337962961</v>
      </c>
      <c r="C13659">
        <v>329706</v>
      </c>
      <c r="D13659" s="2">
        <v>44374.062337962961</v>
      </c>
    </row>
    <row r="13660" spans="1:4" x14ac:dyDescent="0.25">
      <c r="A13660" s="24">
        <v>329723</v>
      </c>
      <c r="B13660" s="2">
        <v>44344.975104166668</v>
      </c>
      <c r="C13660">
        <v>329723</v>
      </c>
      <c r="D13660" s="2">
        <v>44344.975104166668</v>
      </c>
    </row>
    <row r="13661" spans="1:4" x14ac:dyDescent="0.25">
      <c r="A13661" s="24">
        <v>329731</v>
      </c>
      <c r="B13661" s="2">
        <v>44330.954074074078</v>
      </c>
      <c r="C13661">
        <v>329731</v>
      </c>
      <c r="D13661" s="2">
        <v>44330.954074074078</v>
      </c>
    </row>
    <row r="13662" spans="1:4" x14ac:dyDescent="0.25">
      <c r="A13662" s="24">
        <v>329751</v>
      </c>
      <c r="B13662" s="2">
        <v>44321.910381944443</v>
      </c>
      <c r="C13662">
        <v>329751</v>
      </c>
      <c r="D13662" s="2">
        <v>44321.910381944443</v>
      </c>
    </row>
    <row r="13663" spans="1:4" x14ac:dyDescent="0.25">
      <c r="A13663" s="24">
        <v>329757</v>
      </c>
      <c r="B13663" s="2">
        <v>44308.687083333331</v>
      </c>
      <c r="C13663">
        <v>329757</v>
      </c>
      <c r="D13663" s="2">
        <v>44308.687083333331</v>
      </c>
    </row>
    <row r="13664" spans="1:4" x14ac:dyDescent="0.25">
      <c r="A13664" s="24">
        <v>329787</v>
      </c>
      <c r="B13664" s="2">
        <v>44312.616284722222</v>
      </c>
      <c r="C13664">
        <v>329787</v>
      </c>
      <c r="D13664" s="2">
        <v>44312.616284722222</v>
      </c>
    </row>
    <row r="13665" spans="1:4" x14ac:dyDescent="0.25">
      <c r="A13665" s="24">
        <v>329799</v>
      </c>
      <c r="B13665" s="2">
        <v>44286.566932870373</v>
      </c>
      <c r="C13665">
        <v>329799</v>
      </c>
      <c r="D13665" s="2">
        <v>44286.566932870373</v>
      </c>
    </row>
    <row r="13666" spans="1:4" x14ac:dyDescent="0.25">
      <c r="A13666" s="24">
        <v>329838</v>
      </c>
      <c r="B13666" s="2">
        <v>44355.744930555556</v>
      </c>
      <c r="C13666">
        <v>329838</v>
      </c>
      <c r="D13666" s="2">
        <v>44355.744930555556</v>
      </c>
    </row>
    <row r="13667" spans="1:4" x14ac:dyDescent="0.25">
      <c r="A13667" s="24">
        <v>329865</v>
      </c>
      <c r="B13667" s="2">
        <v>44308.591203703705</v>
      </c>
      <c r="C13667">
        <v>329865</v>
      </c>
      <c r="D13667" s="2">
        <v>44308.591203703705</v>
      </c>
    </row>
    <row r="13668" spans="1:4" x14ac:dyDescent="0.25">
      <c r="A13668" s="24">
        <v>329890</v>
      </c>
      <c r="B13668" s="2">
        <v>44374.657129629632</v>
      </c>
      <c r="C13668">
        <v>329890</v>
      </c>
      <c r="D13668" s="2">
        <v>44374.657129629632</v>
      </c>
    </row>
    <row r="13669" spans="1:4" x14ac:dyDescent="0.25">
      <c r="A13669" s="24">
        <v>329968</v>
      </c>
      <c r="B13669" s="2">
        <v>44375.837164351855</v>
      </c>
      <c r="C13669">
        <v>329968</v>
      </c>
      <c r="D13669" s="2">
        <v>44375.837164351855</v>
      </c>
    </row>
    <row r="13670" spans="1:4" x14ac:dyDescent="0.25">
      <c r="A13670" s="24">
        <v>329973</v>
      </c>
      <c r="B13670" s="2">
        <v>44303.962314814817</v>
      </c>
      <c r="C13670">
        <v>329973</v>
      </c>
      <c r="D13670" s="2">
        <v>44303.962314814817</v>
      </c>
    </row>
    <row r="13671" spans="1:4" x14ac:dyDescent="0.25">
      <c r="A13671" s="24">
        <v>329978</v>
      </c>
      <c r="B13671" s="2">
        <v>44376.798321759263</v>
      </c>
      <c r="C13671">
        <v>329978</v>
      </c>
      <c r="D13671" s="2">
        <v>44376.798321759263</v>
      </c>
    </row>
    <row r="13672" spans="1:4" x14ac:dyDescent="0.25">
      <c r="A13672" s="24">
        <v>330007</v>
      </c>
      <c r="B13672" s="2">
        <v>44377.007465277777</v>
      </c>
      <c r="C13672">
        <v>330007</v>
      </c>
      <c r="D13672" s="2">
        <v>44377.007465277777</v>
      </c>
    </row>
    <row r="13673" spans="1:4" x14ac:dyDescent="0.25">
      <c r="A13673" s="24">
        <v>330009</v>
      </c>
      <c r="B13673" s="2">
        <v>44314.85496527778</v>
      </c>
      <c r="C13673">
        <v>330009</v>
      </c>
      <c r="D13673" s="2">
        <v>44314.85496527778</v>
      </c>
    </row>
    <row r="13674" spans="1:4" x14ac:dyDescent="0.25">
      <c r="A13674" s="24">
        <v>330032</v>
      </c>
      <c r="B13674" s="2">
        <v>44298.856574074074</v>
      </c>
      <c r="C13674">
        <v>330032</v>
      </c>
      <c r="D13674" s="2">
        <v>44298.856574074074</v>
      </c>
    </row>
    <row r="13675" spans="1:4" x14ac:dyDescent="0.25">
      <c r="A13675" s="24">
        <v>330083</v>
      </c>
      <c r="B13675" s="2">
        <v>44373.738368055558</v>
      </c>
      <c r="C13675">
        <v>330083</v>
      </c>
      <c r="D13675" s="2">
        <v>44373.738368055558</v>
      </c>
    </row>
    <row r="13676" spans="1:4" x14ac:dyDescent="0.25">
      <c r="A13676" s="24">
        <v>330091</v>
      </c>
      <c r="B13676" s="2">
        <v>44317.997337962966</v>
      </c>
      <c r="C13676">
        <v>330091</v>
      </c>
      <c r="D13676" s="2">
        <v>44317.997337962966</v>
      </c>
    </row>
    <row r="13677" spans="1:4" x14ac:dyDescent="0.25">
      <c r="A13677" s="24">
        <v>330102</v>
      </c>
      <c r="B13677" s="2">
        <v>44313.914027777777</v>
      </c>
      <c r="C13677">
        <v>330102</v>
      </c>
      <c r="D13677" s="2">
        <v>44313.914027777777</v>
      </c>
    </row>
    <row r="13678" spans="1:4" x14ac:dyDescent="0.25">
      <c r="A13678" s="24">
        <v>330106</v>
      </c>
      <c r="B13678" s="2">
        <v>44307.65148148148</v>
      </c>
      <c r="C13678">
        <v>330106</v>
      </c>
      <c r="D13678" s="2">
        <v>44307.65148148148</v>
      </c>
    </row>
    <row r="13679" spans="1:4" x14ac:dyDescent="0.25">
      <c r="A13679" s="24">
        <v>330108</v>
      </c>
      <c r="B13679" s="2">
        <v>44375.515960648147</v>
      </c>
      <c r="C13679">
        <v>330108</v>
      </c>
      <c r="D13679" s="2">
        <v>44375.515960648147</v>
      </c>
    </row>
    <row r="13680" spans="1:4" x14ac:dyDescent="0.25">
      <c r="A13680" s="24">
        <v>330132</v>
      </c>
      <c r="B13680" s="2">
        <v>44315.774861111109</v>
      </c>
      <c r="C13680">
        <v>330132</v>
      </c>
      <c r="D13680" s="2">
        <v>44315.774861111109</v>
      </c>
    </row>
    <row r="13681" spans="1:4" x14ac:dyDescent="0.25">
      <c r="A13681" s="24">
        <v>330172</v>
      </c>
      <c r="B13681" s="2">
        <v>44345.662812499999</v>
      </c>
      <c r="C13681">
        <v>330172</v>
      </c>
      <c r="D13681" s="2">
        <v>44345.662812499999</v>
      </c>
    </row>
    <row r="13682" spans="1:4" x14ac:dyDescent="0.25">
      <c r="A13682" s="24">
        <v>330179</v>
      </c>
      <c r="B13682" s="2">
        <v>44354.579884259256</v>
      </c>
      <c r="C13682">
        <v>330179</v>
      </c>
      <c r="D13682" s="2">
        <v>44354.579884259256</v>
      </c>
    </row>
    <row r="13683" spans="1:4" x14ac:dyDescent="0.25">
      <c r="A13683" s="24">
        <v>330182</v>
      </c>
      <c r="B13683" s="2">
        <v>44340.679398148146</v>
      </c>
      <c r="C13683">
        <v>330182</v>
      </c>
      <c r="D13683" s="2">
        <v>44340.679398148146</v>
      </c>
    </row>
    <row r="13684" spans="1:4" x14ac:dyDescent="0.25">
      <c r="A13684" s="24">
        <v>330194</v>
      </c>
      <c r="B13684" s="2">
        <v>44311.06417824074</v>
      </c>
      <c r="C13684">
        <v>330194</v>
      </c>
      <c r="D13684" s="2">
        <v>44311.06417824074</v>
      </c>
    </row>
    <row r="13685" spans="1:4" x14ac:dyDescent="0.25">
      <c r="A13685" s="24">
        <v>330203</v>
      </c>
      <c r="B13685" s="2">
        <v>44377.47996527778</v>
      </c>
      <c r="C13685">
        <v>330203</v>
      </c>
      <c r="D13685" s="2">
        <v>44377.47996527778</v>
      </c>
    </row>
    <row r="13686" spans="1:4" x14ac:dyDescent="0.25">
      <c r="A13686" s="24">
        <v>330234</v>
      </c>
      <c r="B13686" s="2">
        <v>44373.665150462963</v>
      </c>
      <c r="C13686">
        <v>330234</v>
      </c>
      <c r="D13686" s="2">
        <v>44373.665150462963</v>
      </c>
    </row>
    <row r="13687" spans="1:4" x14ac:dyDescent="0.25">
      <c r="A13687" s="24">
        <v>330255</v>
      </c>
      <c r="B13687" s="2">
        <v>44331.01189814815</v>
      </c>
      <c r="C13687">
        <v>330255</v>
      </c>
      <c r="D13687" s="2">
        <v>44331.01189814815</v>
      </c>
    </row>
    <row r="13688" spans="1:4" x14ac:dyDescent="0.25">
      <c r="A13688" s="24">
        <v>330318</v>
      </c>
      <c r="B13688" s="2">
        <v>44315.678668981483</v>
      </c>
      <c r="C13688">
        <v>330318</v>
      </c>
      <c r="D13688" s="2">
        <v>44315.678668981483</v>
      </c>
    </row>
    <row r="13689" spans="1:4" x14ac:dyDescent="0.25">
      <c r="A13689" s="24">
        <v>330345</v>
      </c>
      <c r="B13689" s="2">
        <v>44315.651076388887</v>
      </c>
      <c r="C13689">
        <v>330345</v>
      </c>
      <c r="D13689" s="2">
        <v>44315.651076388887</v>
      </c>
    </row>
    <row r="13690" spans="1:4" x14ac:dyDescent="0.25">
      <c r="A13690" s="24">
        <v>330392</v>
      </c>
      <c r="B13690" s="2">
        <v>44328.765555555554</v>
      </c>
      <c r="C13690">
        <v>330392</v>
      </c>
      <c r="D13690" s="2">
        <v>44328.765555555554</v>
      </c>
    </row>
    <row r="13691" spans="1:4" x14ac:dyDescent="0.25">
      <c r="A13691" s="24">
        <v>330402</v>
      </c>
      <c r="B13691" s="2">
        <v>44382.843634259261</v>
      </c>
      <c r="C13691">
        <v>330402</v>
      </c>
      <c r="D13691" s="2">
        <v>44382.843634259261</v>
      </c>
    </row>
    <row r="13692" spans="1:4" x14ac:dyDescent="0.25">
      <c r="A13692" s="24">
        <v>330415</v>
      </c>
      <c r="B13692" s="2">
        <v>44312.811678240738</v>
      </c>
      <c r="C13692">
        <v>330415</v>
      </c>
      <c r="D13692" s="2">
        <v>44312.811678240738</v>
      </c>
    </row>
    <row r="13693" spans="1:4" x14ac:dyDescent="0.25">
      <c r="A13693" s="24">
        <v>330477</v>
      </c>
      <c r="B13693" s="2">
        <v>44407.113865740743</v>
      </c>
      <c r="C13693">
        <v>330477</v>
      </c>
      <c r="D13693" s="2">
        <v>44407.113865740743</v>
      </c>
    </row>
    <row r="13694" spans="1:4" x14ac:dyDescent="0.25">
      <c r="A13694" s="24">
        <v>330482</v>
      </c>
      <c r="B13694" s="2">
        <v>44376.140150462961</v>
      </c>
      <c r="C13694">
        <v>330482</v>
      </c>
      <c r="D13694" s="2">
        <v>44376.140150462961</v>
      </c>
    </row>
    <row r="13695" spans="1:4" x14ac:dyDescent="0.25">
      <c r="A13695" s="24">
        <v>330514</v>
      </c>
      <c r="B13695" s="2">
        <v>44310.606006944443</v>
      </c>
      <c r="C13695">
        <v>330514</v>
      </c>
      <c r="D13695" s="2">
        <v>44310.606006944443</v>
      </c>
    </row>
    <row r="13696" spans="1:4" x14ac:dyDescent="0.25">
      <c r="A13696" s="24">
        <v>330550</v>
      </c>
      <c r="B13696" s="2">
        <v>44294.063703703701</v>
      </c>
      <c r="C13696">
        <v>330550</v>
      </c>
      <c r="D13696" s="2">
        <v>44294.063703703701</v>
      </c>
    </row>
    <row r="13697" spans="1:4" x14ac:dyDescent="0.25">
      <c r="A13697" s="24">
        <v>330566</v>
      </c>
      <c r="B13697" s="2">
        <v>44395.142581018517</v>
      </c>
      <c r="C13697">
        <v>330566</v>
      </c>
      <c r="D13697" s="2">
        <v>44395.142581018517</v>
      </c>
    </row>
    <row r="13698" spans="1:4" x14ac:dyDescent="0.25">
      <c r="A13698" s="24">
        <v>330581</v>
      </c>
      <c r="B13698" s="2">
        <v>44304.077453703707</v>
      </c>
      <c r="C13698">
        <v>330581</v>
      </c>
      <c r="D13698" s="2">
        <v>44304.077453703707</v>
      </c>
    </row>
    <row r="13699" spans="1:4" x14ac:dyDescent="0.25">
      <c r="A13699" s="24">
        <v>330592</v>
      </c>
      <c r="B13699" s="2">
        <v>44346.803587962961</v>
      </c>
      <c r="C13699">
        <v>330592</v>
      </c>
      <c r="D13699" s="2">
        <v>44346.803587962961</v>
      </c>
    </row>
    <row r="13700" spans="1:4" x14ac:dyDescent="0.25">
      <c r="A13700" s="24">
        <v>330593</v>
      </c>
      <c r="B13700" s="2">
        <v>44361.622361111113</v>
      </c>
      <c r="C13700">
        <v>330593</v>
      </c>
      <c r="D13700" s="2">
        <v>44361.622361111113</v>
      </c>
    </row>
    <row r="13701" spans="1:4" x14ac:dyDescent="0.25">
      <c r="A13701" s="24">
        <v>330606</v>
      </c>
      <c r="B13701" s="2">
        <v>44310.637129629627</v>
      </c>
      <c r="C13701">
        <v>330606</v>
      </c>
      <c r="D13701" s="2">
        <v>44310.637129629627</v>
      </c>
    </row>
    <row r="13702" spans="1:4" x14ac:dyDescent="0.25">
      <c r="A13702" s="24">
        <v>330617</v>
      </c>
      <c r="B13702" s="2">
        <v>44316.691527777781</v>
      </c>
      <c r="C13702">
        <v>330617</v>
      </c>
      <c r="D13702" s="2">
        <v>44316.691527777781</v>
      </c>
    </row>
    <row r="13703" spans="1:4" x14ac:dyDescent="0.25">
      <c r="A13703" s="24">
        <v>330623</v>
      </c>
      <c r="B13703" s="2">
        <v>44372.572604166664</v>
      </c>
      <c r="C13703">
        <v>330623</v>
      </c>
      <c r="D13703" s="2">
        <v>44372.572604166664</v>
      </c>
    </row>
    <row r="13704" spans="1:4" x14ac:dyDescent="0.25">
      <c r="A13704" s="24">
        <v>330628</v>
      </c>
      <c r="B13704" s="2">
        <v>44296.404722222222</v>
      </c>
      <c r="C13704">
        <v>330628</v>
      </c>
      <c r="D13704" s="2">
        <v>44296.404722222222</v>
      </c>
    </row>
    <row r="13705" spans="1:4" x14ac:dyDescent="0.25">
      <c r="A13705" s="24">
        <v>330635</v>
      </c>
      <c r="B13705" s="2">
        <v>44331.639351851853</v>
      </c>
      <c r="C13705">
        <v>330635</v>
      </c>
      <c r="D13705" s="2">
        <v>44331.639351851853</v>
      </c>
    </row>
    <row r="13706" spans="1:4" x14ac:dyDescent="0.25">
      <c r="A13706" s="24">
        <v>330640</v>
      </c>
      <c r="B13706" s="2">
        <v>44312.54</v>
      </c>
      <c r="C13706">
        <v>330640</v>
      </c>
      <c r="D13706" s="2">
        <v>44312.54</v>
      </c>
    </row>
    <row r="13707" spans="1:4" x14ac:dyDescent="0.25">
      <c r="A13707" s="24">
        <v>330643</v>
      </c>
      <c r="B13707" s="2">
        <v>44301.765555555554</v>
      </c>
      <c r="C13707">
        <v>330643</v>
      </c>
      <c r="D13707" s="2">
        <v>44301.765555555554</v>
      </c>
    </row>
    <row r="13708" spans="1:4" x14ac:dyDescent="0.25">
      <c r="A13708" s="24">
        <v>330665</v>
      </c>
      <c r="B13708" s="2">
        <v>44341.870740740742</v>
      </c>
      <c r="C13708">
        <v>330665</v>
      </c>
      <c r="D13708" s="2">
        <v>44341.870740740742</v>
      </c>
    </row>
    <row r="13709" spans="1:4" x14ac:dyDescent="0.25">
      <c r="A13709" s="24">
        <v>330708</v>
      </c>
      <c r="B13709" s="2">
        <v>44310.466296296298</v>
      </c>
      <c r="C13709">
        <v>330708</v>
      </c>
      <c r="D13709" s="2">
        <v>44310.466296296298</v>
      </c>
    </row>
    <row r="13710" spans="1:4" x14ac:dyDescent="0.25">
      <c r="A13710" s="24">
        <v>330709</v>
      </c>
      <c r="B13710" s="2">
        <v>44375.866284722222</v>
      </c>
      <c r="C13710">
        <v>330709</v>
      </c>
      <c r="D13710" s="2">
        <v>44375.866284722222</v>
      </c>
    </row>
    <row r="13711" spans="1:4" x14ac:dyDescent="0.25">
      <c r="A13711" s="24">
        <v>330714</v>
      </c>
      <c r="B13711" s="2">
        <v>44299.897835648146</v>
      </c>
      <c r="C13711">
        <v>330714</v>
      </c>
      <c r="D13711" s="2">
        <v>44299.897835648146</v>
      </c>
    </row>
    <row r="13712" spans="1:4" x14ac:dyDescent="0.25">
      <c r="A13712" s="24">
        <v>330724</v>
      </c>
      <c r="B13712" s="2">
        <v>44345.426562499997</v>
      </c>
      <c r="C13712">
        <v>330724</v>
      </c>
      <c r="D13712" s="2">
        <v>44345.426562499997</v>
      </c>
    </row>
    <row r="13713" spans="1:4" x14ac:dyDescent="0.25">
      <c r="A13713" s="24">
        <v>330745</v>
      </c>
      <c r="B13713" s="2">
        <v>44342.810868055552</v>
      </c>
      <c r="C13713">
        <v>330745</v>
      </c>
      <c r="D13713" s="2">
        <v>44342.810868055552</v>
      </c>
    </row>
    <row r="13714" spans="1:4" x14ac:dyDescent="0.25">
      <c r="A13714" s="24">
        <v>330785</v>
      </c>
      <c r="B13714" s="2">
        <v>44408.668877314813</v>
      </c>
      <c r="C13714">
        <v>330785</v>
      </c>
      <c r="D13714" s="2">
        <v>44408.668877314813</v>
      </c>
    </row>
    <row r="13715" spans="1:4" x14ac:dyDescent="0.25">
      <c r="A13715" s="24">
        <v>330788</v>
      </c>
      <c r="B13715" s="2">
        <v>44334.946793981479</v>
      </c>
      <c r="C13715">
        <v>330788</v>
      </c>
      <c r="D13715" s="2">
        <v>44334.946793981479</v>
      </c>
    </row>
    <row r="13716" spans="1:4" x14ac:dyDescent="0.25">
      <c r="A13716" s="24">
        <v>330817</v>
      </c>
      <c r="B13716" s="2">
        <v>44332.076238425929</v>
      </c>
      <c r="C13716">
        <v>330817</v>
      </c>
      <c r="D13716" s="2">
        <v>44332.076238425929</v>
      </c>
    </row>
    <row r="13717" spans="1:4" x14ac:dyDescent="0.25">
      <c r="A13717" s="24">
        <v>330846</v>
      </c>
      <c r="B13717" s="2">
        <v>44310.788356481484</v>
      </c>
      <c r="C13717">
        <v>330846</v>
      </c>
      <c r="D13717" s="2">
        <v>44310.788356481484</v>
      </c>
    </row>
    <row r="13718" spans="1:4" x14ac:dyDescent="0.25">
      <c r="A13718" s="24">
        <v>330857</v>
      </c>
      <c r="B13718" s="2">
        <v>44407.717824074076</v>
      </c>
      <c r="C13718">
        <v>330857</v>
      </c>
      <c r="D13718" s="2">
        <v>44407.717824074076</v>
      </c>
    </row>
    <row r="13719" spans="1:4" x14ac:dyDescent="0.25">
      <c r="A13719" s="24">
        <v>330873</v>
      </c>
      <c r="B13719" s="2">
        <v>44295.199212962965</v>
      </c>
      <c r="C13719">
        <v>330873</v>
      </c>
      <c r="D13719" s="2">
        <v>44295.199212962965</v>
      </c>
    </row>
    <row r="13720" spans="1:4" x14ac:dyDescent="0.25">
      <c r="A13720" s="24">
        <v>330894</v>
      </c>
      <c r="B13720" s="2">
        <v>44372.41333333333</v>
      </c>
      <c r="C13720">
        <v>330894</v>
      </c>
      <c r="D13720" s="2">
        <v>44372.41333333333</v>
      </c>
    </row>
    <row r="13721" spans="1:4" x14ac:dyDescent="0.25">
      <c r="A13721" s="24">
        <v>330917</v>
      </c>
      <c r="B13721" s="2">
        <v>44325.926157407404</v>
      </c>
      <c r="C13721">
        <v>330917</v>
      </c>
      <c r="D13721" s="2">
        <v>44325.926157407404</v>
      </c>
    </row>
    <row r="13722" spans="1:4" x14ac:dyDescent="0.25">
      <c r="A13722" s="24">
        <v>330931</v>
      </c>
      <c r="B13722" s="2">
        <v>44308.671712962961</v>
      </c>
      <c r="C13722">
        <v>330931</v>
      </c>
      <c r="D13722" s="2">
        <v>44308.671712962961</v>
      </c>
    </row>
    <row r="13723" spans="1:4" x14ac:dyDescent="0.25">
      <c r="A13723" s="24">
        <v>330950</v>
      </c>
      <c r="B13723" s="2">
        <v>44328.809652777774</v>
      </c>
      <c r="C13723">
        <v>330950</v>
      </c>
      <c r="D13723" s="2">
        <v>44328.809652777774</v>
      </c>
    </row>
    <row r="13724" spans="1:4" x14ac:dyDescent="0.25">
      <c r="A13724" s="24">
        <v>330952</v>
      </c>
      <c r="B13724" s="2">
        <v>44342.806018518517</v>
      </c>
      <c r="C13724">
        <v>330952</v>
      </c>
      <c r="D13724" s="2">
        <v>44342.806018518517</v>
      </c>
    </row>
    <row r="13725" spans="1:4" x14ac:dyDescent="0.25">
      <c r="A13725" s="24">
        <v>331013</v>
      </c>
      <c r="B13725" s="2">
        <v>44402.926481481481</v>
      </c>
      <c r="C13725">
        <v>331013</v>
      </c>
      <c r="D13725" s="2">
        <v>44402.926481481481</v>
      </c>
    </row>
    <row r="13726" spans="1:4" x14ac:dyDescent="0.25">
      <c r="A13726" s="24">
        <v>331053</v>
      </c>
      <c r="B13726" s="2">
        <v>44338.595254629632</v>
      </c>
      <c r="C13726">
        <v>331053</v>
      </c>
      <c r="D13726" s="2">
        <v>44338.595254629632</v>
      </c>
    </row>
    <row r="13727" spans="1:4" x14ac:dyDescent="0.25">
      <c r="A13727" s="24">
        <v>331083</v>
      </c>
      <c r="B13727" s="2">
        <v>44349.667662037034</v>
      </c>
      <c r="C13727">
        <v>331083</v>
      </c>
      <c r="D13727" s="2">
        <v>44349.667662037034</v>
      </c>
    </row>
    <row r="13728" spans="1:4" x14ac:dyDescent="0.25">
      <c r="A13728" s="24">
        <v>331129</v>
      </c>
      <c r="B13728" s="2">
        <v>44306.926157407404</v>
      </c>
      <c r="C13728">
        <v>331129</v>
      </c>
      <c r="D13728" s="2">
        <v>44306.926157407404</v>
      </c>
    </row>
    <row r="13729" spans="1:4" x14ac:dyDescent="0.25">
      <c r="A13729" s="24">
        <v>331138</v>
      </c>
      <c r="B13729" s="2">
        <v>44374.264328703706</v>
      </c>
      <c r="C13729">
        <v>331138</v>
      </c>
      <c r="D13729" s="2">
        <v>44374.264328703706</v>
      </c>
    </row>
    <row r="13730" spans="1:4" x14ac:dyDescent="0.25">
      <c r="A13730" s="24">
        <v>331144</v>
      </c>
      <c r="B13730" s="2">
        <v>44413.431817129633</v>
      </c>
      <c r="C13730">
        <v>331144</v>
      </c>
      <c r="D13730" s="2">
        <v>44413.431817129633</v>
      </c>
    </row>
    <row r="13731" spans="1:4" x14ac:dyDescent="0.25">
      <c r="A13731" s="24">
        <v>331166</v>
      </c>
      <c r="B13731" s="2">
        <v>44375.520821759259</v>
      </c>
      <c r="C13731">
        <v>331166</v>
      </c>
      <c r="D13731" s="2">
        <v>44375.520821759259</v>
      </c>
    </row>
    <row r="13732" spans="1:4" x14ac:dyDescent="0.25">
      <c r="A13732" s="24">
        <v>331186</v>
      </c>
      <c r="B13732" s="2">
        <v>44373.095335648148</v>
      </c>
      <c r="C13732">
        <v>331186</v>
      </c>
      <c r="D13732" s="2">
        <v>44373.095335648148</v>
      </c>
    </row>
    <row r="13733" spans="1:4" x14ac:dyDescent="0.25">
      <c r="A13733" s="24">
        <v>331220</v>
      </c>
      <c r="B13733" s="2">
        <v>44403.915000000001</v>
      </c>
      <c r="C13733">
        <v>331220</v>
      </c>
      <c r="D13733" s="2">
        <v>44403.915000000001</v>
      </c>
    </row>
    <row r="13734" spans="1:4" x14ac:dyDescent="0.25">
      <c r="A13734" s="24">
        <v>331232</v>
      </c>
      <c r="B13734" s="2">
        <v>44339.408761574072</v>
      </c>
      <c r="C13734">
        <v>331232</v>
      </c>
      <c r="D13734" s="2">
        <v>44339.408761574072</v>
      </c>
    </row>
    <row r="13735" spans="1:4" x14ac:dyDescent="0.25">
      <c r="A13735" s="24">
        <v>331258</v>
      </c>
      <c r="B13735" s="2">
        <v>44374.082708333335</v>
      </c>
      <c r="C13735">
        <v>331258</v>
      </c>
      <c r="D13735" s="2">
        <v>44374.082708333335</v>
      </c>
    </row>
    <row r="13736" spans="1:4" x14ac:dyDescent="0.25">
      <c r="A13736" s="24">
        <v>331260</v>
      </c>
      <c r="B13736" s="2">
        <v>44376.825833333336</v>
      </c>
      <c r="C13736">
        <v>331260</v>
      </c>
      <c r="D13736" s="2">
        <v>44376.825833333336</v>
      </c>
    </row>
    <row r="13737" spans="1:4" x14ac:dyDescent="0.25">
      <c r="A13737" s="24">
        <v>331267</v>
      </c>
      <c r="B13737" s="2">
        <v>44308.610625000001</v>
      </c>
      <c r="C13737">
        <v>331267</v>
      </c>
      <c r="D13737" s="2">
        <v>44308.610625000001</v>
      </c>
    </row>
    <row r="13738" spans="1:4" x14ac:dyDescent="0.25">
      <c r="A13738" s="24">
        <v>331282</v>
      </c>
      <c r="B13738" s="2">
        <v>44305.792662037034</v>
      </c>
      <c r="C13738">
        <v>331282</v>
      </c>
      <c r="D13738" s="2">
        <v>44305.792662037034</v>
      </c>
    </row>
    <row r="13739" spans="1:4" x14ac:dyDescent="0.25">
      <c r="A13739" s="24">
        <v>331350</v>
      </c>
      <c r="B13739" s="2">
        <v>44316.832997685182</v>
      </c>
      <c r="C13739">
        <v>331350</v>
      </c>
      <c r="D13739" s="2">
        <v>44316.832997685182</v>
      </c>
    </row>
    <row r="13740" spans="1:4" x14ac:dyDescent="0.25">
      <c r="A13740" s="24">
        <v>331365</v>
      </c>
      <c r="B13740" s="2">
        <v>44376.706099537034</v>
      </c>
      <c r="C13740">
        <v>331365</v>
      </c>
      <c r="D13740" s="2">
        <v>44376.706099537034</v>
      </c>
    </row>
    <row r="13741" spans="1:4" x14ac:dyDescent="0.25">
      <c r="A13741" s="24">
        <v>331396</v>
      </c>
      <c r="B13741" s="2">
        <v>44319.775671296295</v>
      </c>
      <c r="C13741">
        <v>331396</v>
      </c>
      <c r="D13741" s="2">
        <v>44319.775671296295</v>
      </c>
    </row>
    <row r="13742" spans="1:4" x14ac:dyDescent="0.25">
      <c r="A13742" s="24">
        <v>331416</v>
      </c>
      <c r="B13742" s="2">
        <v>44295.056817129633</v>
      </c>
      <c r="C13742">
        <v>331416</v>
      </c>
      <c r="D13742" s="2">
        <v>44295.056817129633</v>
      </c>
    </row>
    <row r="13743" spans="1:4" x14ac:dyDescent="0.25">
      <c r="A13743" s="24">
        <v>331456</v>
      </c>
      <c r="B13743" s="2">
        <v>44294.364270833335</v>
      </c>
      <c r="C13743">
        <v>331456</v>
      </c>
      <c r="D13743" s="2">
        <v>44294.364270833335</v>
      </c>
    </row>
    <row r="13744" spans="1:4" x14ac:dyDescent="0.25">
      <c r="A13744" s="24">
        <v>331465</v>
      </c>
      <c r="B13744" s="2">
        <v>44344.706099537034</v>
      </c>
      <c r="C13744">
        <v>331465</v>
      </c>
      <c r="D13744" s="2">
        <v>44344.706099537034</v>
      </c>
    </row>
    <row r="13745" spans="1:4" x14ac:dyDescent="0.25">
      <c r="A13745" s="24">
        <v>331470</v>
      </c>
      <c r="B13745" s="2">
        <v>44346.744120370371</v>
      </c>
      <c r="C13745">
        <v>331470</v>
      </c>
      <c r="D13745" s="2">
        <v>44346.744120370371</v>
      </c>
    </row>
    <row r="13746" spans="1:4" x14ac:dyDescent="0.25">
      <c r="A13746" s="24">
        <v>331488</v>
      </c>
      <c r="B13746" s="2">
        <v>44341.543333333335</v>
      </c>
      <c r="C13746">
        <v>331488</v>
      </c>
      <c r="D13746" s="2">
        <v>44341.543333333335</v>
      </c>
    </row>
    <row r="13747" spans="1:4" x14ac:dyDescent="0.25">
      <c r="A13747" s="24">
        <v>331561</v>
      </c>
      <c r="B13747" s="2">
        <v>44344.123159722221</v>
      </c>
      <c r="C13747">
        <v>331561</v>
      </c>
      <c r="D13747" s="2">
        <v>44344.123159722221</v>
      </c>
    </row>
    <row r="13748" spans="1:4" x14ac:dyDescent="0.25">
      <c r="A13748" s="24">
        <v>331573</v>
      </c>
      <c r="B13748" s="2">
        <v>44338.887696759259</v>
      </c>
      <c r="C13748">
        <v>331573</v>
      </c>
      <c r="D13748" s="2">
        <v>44338.887696759259</v>
      </c>
    </row>
    <row r="13749" spans="1:4" x14ac:dyDescent="0.25">
      <c r="A13749" s="24">
        <v>331595</v>
      </c>
      <c r="B13749" s="2">
        <v>44310.451238425929</v>
      </c>
      <c r="C13749">
        <v>331595</v>
      </c>
      <c r="D13749" s="2">
        <v>44310.451238425929</v>
      </c>
    </row>
    <row r="13750" spans="1:4" x14ac:dyDescent="0.25">
      <c r="A13750" s="24">
        <v>331700</v>
      </c>
      <c r="B13750" s="2">
        <v>44345.183298611111</v>
      </c>
      <c r="C13750">
        <v>331700</v>
      </c>
      <c r="D13750" s="2">
        <v>44345.183298611111</v>
      </c>
    </row>
    <row r="13751" spans="1:4" x14ac:dyDescent="0.25">
      <c r="A13751" s="24">
        <v>331721</v>
      </c>
      <c r="B13751" s="2">
        <v>44360.263159722221</v>
      </c>
      <c r="C13751">
        <v>331721</v>
      </c>
      <c r="D13751" s="2">
        <v>44360.263159722221</v>
      </c>
    </row>
    <row r="13752" spans="1:4" x14ac:dyDescent="0.25">
      <c r="A13752" s="24">
        <v>331725</v>
      </c>
      <c r="B13752" s="2">
        <v>44318.653101851851</v>
      </c>
      <c r="C13752">
        <v>331725</v>
      </c>
      <c r="D13752" s="2">
        <v>44318.653101851851</v>
      </c>
    </row>
    <row r="13753" spans="1:4" x14ac:dyDescent="0.25">
      <c r="A13753" s="24">
        <v>331774</v>
      </c>
      <c r="B13753" s="2">
        <v>44376.504641203705</v>
      </c>
      <c r="C13753">
        <v>331774</v>
      </c>
      <c r="D13753" s="2">
        <v>44376.504641203705</v>
      </c>
    </row>
    <row r="13754" spans="1:4" x14ac:dyDescent="0.25">
      <c r="A13754" s="24">
        <v>331779</v>
      </c>
      <c r="B13754" s="2">
        <v>44373.817557870374</v>
      </c>
      <c r="C13754">
        <v>331779</v>
      </c>
      <c r="D13754" s="2">
        <v>44373.817557870374</v>
      </c>
    </row>
    <row r="13755" spans="1:4" x14ac:dyDescent="0.25">
      <c r="A13755" s="24">
        <v>331787</v>
      </c>
      <c r="B13755" s="2">
        <v>44383.940312500003</v>
      </c>
      <c r="C13755">
        <v>331787</v>
      </c>
      <c r="D13755" s="2">
        <v>44383.940312500003</v>
      </c>
    </row>
    <row r="13756" spans="1:4" x14ac:dyDescent="0.25">
      <c r="A13756" s="24">
        <v>331812</v>
      </c>
      <c r="B13756" s="2">
        <v>44342.775266203702</v>
      </c>
      <c r="C13756">
        <v>331812</v>
      </c>
      <c r="D13756" s="2">
        <v>44342.775266203702</v>
      </c>
    </row>
    <row r="13757" spans="1:4" x14ac:dyDescent="0.25">
      <c r="A13757" s="24">
        <v>331856</v>
      </c>
      <c r="B13757" s="2">
        <v>44310.925416666665</v>
      </c>
      <c r="C13757">
        <v>331856</v>
      </c>
      <c r="D13757" s="2">
        <v>44310.925416666665</v>
      </c>
    </row>
    <row r="13758" spans="1:4" x14ac:dyDescent="0.25">
      <c r="A13758" s="24">
        <v>331885</v>
      </c>
      <c r="B13758" s="2">
        <v>44386.602534722224</v>
      </c>
      <c r="C13758">
        <v>331885</v>
      </c>
      <c r="D13758" s="2">
        <v>44386.602534722224</v>
      </c>
    </row>
    <row r="13759" spans="1:4" x14ac:dyDescent="0.25">
      <c r="A13759" s="24">
        <v>331891</v>
      </c>
      <c r="B13759" s="2">
        <v>44376.675347222219</v>
      </c>
      <c r="C13759">
        <v>331891</v>
      </c>
      <c r="D13759" s="2">
        <v>44376.675347222219</v>
      </c>
    </row>
    <row r="13760" spans="1:4" x14ac:dyDescent="0.25">
      <c r="A13760" s="24">
        <v>331930</v>
      </c>
      <c r="B13760" s="2">
        <v>44376.651076388887</v>
      </c>
      <c r="C13760">
        <v>331930</v>
      </c>
      <c r="D13760" s="2">
        <v>44376.651076388887</v>
      </c>
    </row>
    <row r="13761" spans="1:4" x14ac:dyDescent="0.25">
      <c r="A13761" s="24">
        <v>331931</v>
      </c>
      <c r="B13761" s="2">
        <v>44298.050347222219</v>
      </c>
      <c r="C13761">
        <v>331931</v>
      </c>
      <c r="D13761" s="2">
        <v>44298.050347222219</v>
      </c>
    </row>
    <row r="13762" spans="1:4" x14ac:dyDescent="0.25">
      <c r="A13762" s="24">
        <v>331939</v>
      </c>
      <c r="B13762" s="2">
        <v>44396.796712962961</v>
      </c>
      <c r="C13762">
        <v>331939</v>
      </c>
      <c r="D13762" s="2">
        <v>44396.796712962961</v>
      </c>
    </row>
    <row r="13763" spans="1:4" x14ac:dyDescent="0.25">
      <c r="A13763" s="24">
        <v>331948</v>
      </c>
      <c r="B13763" s="2">
        <v>44309.287662037037</v>
      </c>
      <c r="C13763">
        <v>331948</v>
      </c>
      <c r="D13763" s="2">
        <v>44309.287662037037</v>
      </c>
    </row>
    <row r="13764" spans="1:4" x14ac:dyDescent="0.25">
      <c r="A13764" s="24">
        <v>331965</v>
      </c>
      <c r="B13764" s="2">
        <v>44310.765555555554</v>
      </c>
      <c r="C13764">
        <v>331965</v>
      </c>
      <c r="D13764" s="2">
        <v>44310.765555555554</v>
      </c>
    </row>
    <row r="13765" spans="1:4" x14ac:dyDescent="0.25">
      <c r="A13765" s="24">
        <v>332040</v>
      </c>
      <c r="B13765" s="2">
        <v>44344.614270833335</v>
      </c>
      <c r="C13765">
        <v>332040</v>
      </c>
      <c r="D13765" s="2">
        <v>44344.614270833335</v>
      </c>
    </row>
    <row r="13766" spans="1:4" x14ac:dyDescent="0.25">
      <c r="A13766" s="24">
        <v>332057</v>
      </c>
      <c r="B13766" s="2">
        <v>44372.703668981485</v>
      </c>
      <c r="C13766">
        <v>332057</v>
      </c>
      <c r="D13766" s="2">
        <v>44372.703668981485</v>
      </c>
    </row>
    <row r="13767" spans="1:4" x14ac:dyDescent="0.25">
      <c r="A13767" s="24">
        <v>332061</v>
      </c>
      <c r="B13767" s="2">
        <v>44377.372997685183</v>
      </c>
      <c r="C13767">
        <v>332061</v>
      </c>
      <c r="D13767" s="2">
        <v>44377.372997685183</v>
      </c>
    </row>
    <row r="13768" spans="1:4" x14ac:dyDescent="0.25">
      <c r="A13768" s="24">
        <v>332101</v>
      </c>
      <c r="B13768" s="2">
        <v>44315.605370370373</v>
      </c>
      <c r="C13768">
        <v>332101</v>
      </c>
      <c r="D13768" s="2">
        <v>44315.605370370373</v>
      </c>
    </row>
    <row r="13769" spans="1:4" x14ac:dyDescent="0.25">
      <c r="A13769" s="24">
        <v>332170</v>
      </c>
      <c r="B13769" s="2">
        <v>44344.785787037035</v>
      </c>
      <c r="C13769">
        <v>332170</v>
      </c>
      <c r="D13769" s="2">
        <v>44344.785787037035</v>
      </c>
    </row>
    <row r="13770" spans="1:4" x14ac:dyDescent="0.25">
      <c r="A13770" s="24">
        <v>332209</v>
      </c>
      <c r="B13770" s="2">
        <v>44332.551990740743</v>
      </c>
      <c r="C13770">
        <v>332209</v>
      </c>
      <c r="D13770" s="2">
        <v>44332.551990740743</v>
      </c>
    </row>
    <row r="13771" spans="1:4" x14ac:dyDescent="0.25">
      <c r="A13771" s="24">
        <v>332212</v>
      </c>
      <c r="B13771" s="2">
        <v>44302.780532407407</v>
      </c>
      <c r="C13771">
        <v>332212</v>
      </c>
      <c r="D13771" s="2">
        <v>44302.780532407407</v>
      </c>
    </row>
    <row r="13772" spans="1:4" x14ac:dyDescent="0.25">
      <c r="A13772" s="24">
        <v>332229</v>
      </c>
      <c r="B13772" s="2">
        <v>44302.796712962961</v>
      </c>
      <c r="C13772">
        <v>332229</v>
      </c>
      <c r="D13772" s="2">
        <v>44302.796712962961</v>
      </c>
    </row>
    <row r="13773" spans="1:4" x14ac:dyDescent="0.25">
      <c r="A13773" s="24">
        <v>332302</v>
      </c>
      <c r="B13773" s="2">
        <v>44313.513136574074</v>
      </c>
      <c r="C13773">
        <v>332302</v>
      </c>
      <c r="D13773" s="2">
        <v>44313.513136574074</v>
      </c>
    </row>
    <row r="13774" spans="1:4" x14ac:dyDescent="0.25">
      <c r="A13774" s="24">
        <v>332344</v>
      </c>
      <c r="B13774" s="2">
        <v>44360.498159722221</v>
      </c>
      <c r="C13774">
        <v>332344</v>
      </c>
      <c r="D13774" s="2">
        <v>44360.498159722221</v>
      </c>
    </row>
    <row r="13775" spans="1:4" x14ac:dyDescent="0.25">
      <c r="A13775" s="24">
        <v>332350</v>
      </c>
      <c r="B13775" s="2">
        <v>44321.437083333331</v>
      </c>
      <c r="C13775">
        <v>332350</v>
      </c>
      <c r="D13775" s="2">
        <v>44321.437083333331</v>
      </c>
    </row>
    <row r="13776" spans="1:4" x14ac:dyDescent="0.25">
      <c r="A13776" s="24">
        <v>332422</v>
      </c>
      <c r="B13776" s="2">
        <v>44296.722280092596</v>
      </c>
      <c r="C13776">
        <v>332422</v>
      </c>
      <c r="D13776" s="2">
        <v>44296.722280092596</v>
      </c>
    </row>
    <row r="13777" spans="1:4" x14ac:dyDescent="0.25">
      <c r="A13777" s="24">
        <v>332461</v>
      </c>
      <c r="B13777" s="2">
        <v>44336.047523148147</v>
      </c>
      <c r="C13777">
        <v>332461</v>
      </c>
      <c r="D13777" s="2">
        <v>44336.047523148147</v>
      </c>
    </row>
    <row r="13778" spans="1:4" x14ac:dyDescent="0.25">
      <c r="A13778" s="24">
        <v>332466</v>
      </c>
      <c r="B13778" s="2">
        <v>44311.460543981484</v>
      </c>
      <c r="C13778">
        <v>332466</v>
      </c>
      <c r="D13778" s="2">
        <v>44311.460543981484</v>
      </c>
    </row>
    <row r="13779" spans="1:4" x14ac:dyDescent="0.25">
      <c r="A13779" s="24">
        <v>332508</v>
      </c>
      <c r="B13779" s="2">
        <v>44357.540636574071</v>
      </c>
      <c r="C13779">
        <v>332508</v>
      </c>
      <c r="D13779" s="2">
        <v>44357.540636574071</v>
      </c>
    </row>
    <row r="13780" spans="1:4" x14ac:dyDescent="0.25">
      <c r="A13780" s="24">
        <v>332556</v>
      </c>
      <c r="B13780" s="2">
        <v>44387.757465277777</v>
      </c>
      <c r="C13780">
        <v>332556</v>
      </c>
      <c r="D13780" s="2">
        <v>44387.757465277777</v>
      </c>
    </row>
    <row r="13781" spans="1:4" x14ac:dyDescent="0.25">
      <c r="A13781" s="24">
        <v>332560</v>
      </c>
      <c r="B13781" s="2">
        <v>44400.718634259261</v>
      </c>
      <c r="C13781">
        <v>332560</v>
      </c>
      <c r="D13781" s="2">
        <v>44400.718634259261</v>
      </c>
    </row>
    <row r="13782" spans="1:4" x14ac:dyDescent="0.25">
      <c r="A13782" s="24">
        <v>332561</v>
      </c>
      <c r="B13782" s="2">
        <v>44345.310983796298</v>
      </c>
      <c r="C13782">
        <v>332561</v>
      </c>
      <c r="D13782" s="2">
        <v>44345.310983796298</v>
      </c>
    </row>
    <row r="13783" spans="1:4" x14ac:dyDescent="0.25">
      <c r="A13783" s="24">
        <v>332597</v>
      </c>
      <c r="B13783" s="2">
        <v>44297.974293981482</v>
      </c>
      <c r="C13783">
        <v>332597</v>
      </c>
      <c r="D13783" s="2">
        <v>44297.974293981482</v>
      </c>
    </row>
    <row r="13784" spans="1:4" x14ac:dyDescent="0.25">
      <c r="A13784" s="24">
        <v>332620</v>
      </c>
      <c r="B13784" s="2">
        <v>44306.775671296295</v>
      </c>
      <c r="C13784">
        <v>332620</v>
      </c>
      <c r="D13784" s="2">
        <v>44306.775671296295</v>
      </c>
    </row>
    <row r="13785" spans="1:4" x14ac:dyDescent="0.25">
      <c r="A13785" s="24">
        <v>332644</v>
      </c>
      <c r="B13785" s="2">
        <v>44387.894930555558</v>
      </c>
      <c r="C13785">
        <v>332644</v>
      </c>
      <c r="D13785" s="2">
        <v>44387.894930555558</v>
      </c>
    </row>
    <row r="13786" spans="1:4" x14ac:dyDescent="0.25">
      <c r="A13786" s="24">
        <v>332664</v>
      </c>
      <c r="B13786" s="2">
        <v>44342.080694444441</v>
      </c>
      <c r="C13786">
        <v>332664</v>
      </c>
      <c r="D13786" s="2">
        <v>44342.080694444441</v>
      </c>
    </row>
    <row r="13787" spans="1:4" x14ac:dyDescent="0.25">
      <c r="A13787" s="24">
        <v>332706</v>
      </c>
      <c r="B13787" s="2">
        <v>44304.74695601852</v>
      </c>
      <c r="C13787">
        <v>332706</v>
      </c>
      <c r="D13787" s="2">
        <v>44304.74695601852</v>
      </c>
    </row>
    <row r="13788" spans="1:4" x14ac:dyDescent="0.25">
      <c r="A13788" s="24">
        <v>332755</v>
      </c>
      <c r="B13788" s="2">
        <v>44374.290995370371</v>
      </c>
      <c r="C13788">
        <v>332755</v>
      </c>
      <c r="D13788" s="2">
        <v>44374.290995370371</v>
      </c>
    </row>
    <row r="13789" spans="1:4" x14ac:dyDescent="0.25">
      <c r="A13789" s="24">
        <v>332803</v>
      </c>
      <c r="B13789" s="2">
        <v>44374.4059837963</v>
      </c>
      <c r="C13789">
        <v>332803</v>
      </c>
      <c r="D13789" s="2">
        <v>44374.4059837963</v>
      </c>
    </row>
    <row r="13790" spans="1:4" x14ac:dyDescent="0.25">
      <c r="A13790" s="24">
        <v>332833</v>
      </c>
      <c r="B13790" s="2">
        <v>44422.756249999999</v>
      </c>
      <c r="C13790">
        <v>332833</v>
      </c>
      <c r="D13790" s="2">
        <v>44422.756249999999</v>
      </c>
    </row>
    <row r="13791" spans="1:4" x14ac:dyDescent="0.25">
      <c r="A13791" s="24">
        <v>332835</v>
      </c>
      <c r="B13791" s="2">
        <v>44345.970092592594</v>
      </c>
      <c r="C13791">
        <v>332835</v>
      </c>
      <c r="D13791" s="2">
        <v>44345.970092592594</v>
      </c>
    </row>
    <row r="13792" spans="1:4" x14ac:dyDescent="0.25">
      <c r="A13792" s="24">
        <v>332897</v>
      </c>
      <c r="B13792" s="2">
        <v>44357.602939814817</v>
      </c>
      <c r="C13792">
        <v>332897</v>
      </c>
      <c r="D13792" s="2">
        <v>44357.602939814817</v>
      </c>
    </row>
    <row r="13793" spans="1:4" x14ac:dyDescent="0.25">
      <c r="A13793" s="24">
        <v>332898</v>
      </c>
      <c r="B13793" s="2">
        <v>44401.477129629631</v>
      </c>
      <c r="C13793">
        <v>332898</v>
      </c>
      <c r="D13793" s="2">
        <v>44401.477129629631</v>
      </c>
    </row>
    <row r="13794" spans="1:4" x14ac:dyDescent="0.25">
      <c r="A13794" s="24">
        <v>332918</v>
      </c>
      <c r="B13794" s="2">
        <v>44306.755046296297</v>
      </c>
      <c r="C13794">
        <v>332918</v>
      </c>
      <c r="D13794" s="2">
        <v>44306.755046296297</v>
      </c>
    </row>
    <row r="13795" spans="1:4" x14ac:dyDescent="0.25">
      <c r="A13795" s="24">
        <v>332923</v>
      </c>
      <c r="B13795" s="2">
        <v>44325.720659722225</v>
      </c>
      <c r="C13795">
        <v>332923</v>
      </c>
      <c r="D13795" s="2">
        <v>44325.720659722225</v>
      </c>
    </row>
    <row r="13796" spans="1:4" x14ac:dyDescent="0.25">
      <c r="A13796" s="24">
        <v>332924</v>
      </c>
      <c r="B13796" s="2">
        <v>44394.723078703704</v>
      </c>
      <c r="C13796">
        <v>332924</v>
      </c>
      <c r="D13796" s="2">
        <v>44394.723078703704</v>
      </c>
    </row>
    <row r="13797" spans="1:4" x14ac:dyDescent="0.25">
      <c r="A13797" s="24">
        <v>332927</v>
      </c>
      <c r="B13797" s="2">
        <v>44375.859664351854</v>
      </c>
      <c r="C13797">
        <v>332927</v>
      </c>
      <c r="D13797" s="2">
        <v>44375.859664351854</v>
      </c>
    </row>
    <row r="13798" spans="1:4" x14ac:dyDescent="0.25">
      <c r="A13798" s="24">
        <v>332967</v>
      </c>
      <c r="B13798" s="2">
        <v>44352.815520833334</v>
      </c>
      <c r="C13798">
        <v>332967</v>
      </c>
      <c r="D13798" s="2">
        <v>44352.815520833334</v>
      </c>
    </row>
    <row r="13799" spans="1:4" x14ac:dyDescent="0.25">
      <c r="A13799" s="24">
        <v>333010</v>
      </c>
      <c r="B13799" s="2">
        <v>44310.324467592596</v>
      </c>
      <c r="C13799">
        <v>333010</v>
      </c>
      <c r="D13799" s="2">
        <v>44310.324467592596</v>
      </c>
    </row>
    <row r="13800" spans="1:4" x14ac:dyDescent="0.25">
      <c r="A13800" s="24">
        <v>333027</v>
      </c>
      <c r="B13800" s="2">
        <v>44308.018391203703</v>
      </c>
      <c r="C13800">
        <v>333027</v>
      </c>
      <c r="D13800" s="2">
        <v>44308.018391203703</v>
      </c>
    </row>
    <row r="13801" spans="1:4" x14ac:dyDescent="0.25">
      <c r="A13801" s="24">
        <v>333048</v>
      </c>
      <c r="B13801" s="2">
        <v>44298.772037037037</v>
      </c>
      <c r="C13801">
        <v>333048</v>
      </c>
      <c r="D13801" s="2">
        <v>44298.772037037037</v>
      </c>
    </row>
    <row r="13802" spans="1:4" x14ac:dyDescent="0.25">
      <c r="A13802" s="24">
        <v>333127</v>
      </c>
      <c r="B13802" s="2">
        <v>44316.723483796297</v>
      </c>
      <c r="C13802">
        <v>333127</v>
      </c>
      <c r="D13802" s="2">
        <v>44316.723483796297</v>
      </c>
    </row>
    <row r="13803" spans="1:4" x14ac:dyDescent="0.25">
      <c r="A13803" s="24">
        <v>333136</v>
      </c>
      <c r="B13803" s="2">
        <v>44321.958113425928</v>
      </c>
      <c r="C13803">
        <v>333136</v>
      </c>
      <c r="D13803" s="2">
        <v>44321.958113425928</v>
      </c>
    </row>
    <row r="13804" spans="1:4" x14ac:dyDescent="0.25">
      <c r="A13804" s="24">
        <v>333183</v>
      </c>
      <c r="B13804" s="2">
        <v>44345.839189814818</v>
      </c>
      <c r="C13804">
        <v>333183</v>
      </c>
      <c r="D13804" s="2">
        <v>44345.839189814818</v>
      </c>
    </row>
    <row r="13805" spans="1:4" x14ac:dyDescent="0.25">
      <c r="A13805" s="24">
        <v>333203</v>
      </c>
      <c r="B13805" s="2">
        <v>44286.019606481481</v>
      </c>
      <c r="C13805">
        <v>333203</v>
      </c>
      <c r="D13805" s="2">
        <v>44286.019606481481</v>
      </c>
    </row>
    <row r="13806" spans="1:4" x14ac:dyDescent="0.25">
      <c r="A13806" s="24">
        <v>333224</v>
      </c>
      <c r="B13806" s="2">
        <v>44310.870740740742</v>
      </c>
      <c r="C13806">
        <v>333224</v>
      </c>
      <c r="D13806" s="2">
        <v>44310.870740740742</v>
      </c>
    </row>
    <row r="13807" spans="1:4" x14ac:dyDescent="0.25">
      <c r="A13807" s="24">
        <v>333225</v>
      </c>
      <c r="B13807" s="2">
        <v>44310.490254629629</v>
      </c>
      <c r="C13807">
        <v>333225</v>
      </c>
      <c r="D13807" s="2">
        <v>44310.490254629629</v>
      </c>
    </row>
    <row r="13808" spans="1:4" x14ac:dyDescent="0.25">
      <c r="A13808" s="24">
        <v>333251</v>
      </c>
      <c r="B13808" s="2">
        <v>44314.733599537038</v>
      </c>
      <c r="C13808">
        <v>333251</v>
      </c>
      <c r="D13808" s="2">
        <v>44314.733599537038</v>
      </c>
    </row>
    <row r="13809" spans="1:4" x14ac:dyDescent="0.25">
      <c r="A13809" s="24">
        <v>333265</v>
      </c>
      <c r="B13809" s="2">
        <v>44381.727129629631</v>
      </c>
      <c r="C13809">
        <v>333265</v>
      </c>
      <c r="D13809" s="2">
        <v>44381.727129629631</v>
      </c>
    </row>
    <row r="13810" spans="1:4" x14ac:dyDescent="0.25">
      <c r="A13810" s="24">
        <v>333270</v>
      </c>
      <c r="B13810" s="2">
        <v>44374.902372685188</v>
      </c>
      <c r="C13810">
        <v>333270</v>
      </c>
      <c r="D13810" s="2">
        <v>44374.902372685188</v>
      </c>
    </row>
    <row r="13811" spans="1:4" x14ac:dyDescent="0.25">
      <c r="A13811" s="24">
        <v>333322</v>
      </c>
      <c r="B13811" s="2">
        <v>44346.066932870373</v>
      </c>
      <c r="C13811">
        <v>333322</v>
      </c>
      <c r="D13811" s="2">
        <v>44346.066932870373</v>
      </c>
    </row>
    <row r="13812" spans="1:4" x14ac:dyDescent="0.25">
      <c r="A13812" s="24">
        <v>333386</v>
      </c>
      <c r="B13812" s="2">
        <v>44344.444363425922</v>
      </c>
      <c r="C13812">
        <v>333386</v>
      </c>
      <c r="D13812" s="2">
        <v>44344.444363425922</v>
      </c>
    </row>
    <row r="13813" spans="1:4" x14ac:dyDescent="0.25">
      <c r="A13813" s="24">
        <v>333387</v>
      </c>
      <c r="B13813" s="2">
        <v>44366.870335648149</v>
      </c>
      <c r="C13813">
        <v>333387</v>
      </c>
      <c r="D13813" s="2">
        <v>44366.870335648149</v>
      </c>
    </row>
    <row r="13814" spans="1:4" x14ac:dyDescent="0.25">
      <c r="A13814" s="24">
        <v>333404</v>
      </c>
      <c r="B13814" s="2">
        <v>44398.140960648147</v>
      </c>
      <c r="C13814">
        <v>333404</v>
      </c>
      <c r="D13814" s="2">
        <v>44398.140960648147</v>
      </c>
    </row>
    <row r="13815" spans="1:4" x14ac:dyDescent="0.25">
      <c r="A13815" s="24">
        <v>333424</v>
      </c>
      <c r="B13815" s="2">
        <v>44388.720254629632</v>
      </c>
      <c r="C13815">
        <v>333424</v>
      </c>
      <c r="D13815" s="2">
        <v>44388.720254629632</v>
      </c>
    </row>
    <row r="13816" spans="1:4" x14ac:dyDescent="0.25">
      <c r="A13816" s="24">
        <v>333432</v>
      </c>
      <c r="B13816" s="2">
        <v>44315.871550925927</v>
      </c>
      <c r="C13816">
        <v>333432</v>
      </c>
      <c r="D13816" s="2">
        <v>44315.871550925927</v>
      </c>
    </row>
    <row r="13817" spans="1:4" x14ac:dyDescent="0.25">
      <c r="A13817" s="24">
        <v>333438</v>
      </c>
      <c r="B13817" s="2">
        <v>44333.778912037036</v>
      </c>
      <c r="C13817">
        <v>333438</v>
      </c>
      <c r="D13817" s="2">
        <v>44333.778912037036</v>
      </c>
    </row>
    <row r="13818" spans="1:4" x14ac:dyDescent="0.25">
      <c r="A13818" s="24">
        <v>333442</v>
      </c>
      <c r="B13818" s="2">
        <v>44315.070983796293</v>
      </c>
      <c r="C13818">
        <v>333442</v>
      </c>
      <c r="D13818" s="2">
        <v>44315.070983796293</v>
      </c>
    </row>
    <row r="13819" spans="1:4" x14ac:dyDescent="0.25">
      <c r="A13819" s="24">
        <v>333479</v>
      </c>
      <c r="B13819" s="2">
        <v>44316.022997685184</v>
      </c>
      <c r="C13819">
        <v>333479</v>
      </c>
      <c r="D13819" s="2">
        <v>44316.022997685184</v>
      </c>
    </row>
    <row r="13820" spans="1:4" x14ac:dyDescent="0.25">
      <c r="A13820" s="24">
        <v>333497</v>
      </c>
      <c r="B13820" s="2">
        <v>44346.847129629627</v>
      </c>
      <c r="C13820">
        <v>333497</v>
      </c>
      <c r="D13820" s="2">
        <v>44346.847129629627</v>
      </c>
    </row>
    <row r="13821" spans="1:4" x14ac:dyDescent="0.25">
      <c r="A13821" s="24">
        <v>333498</v>
      </c>
      <c r="B13821" s="2">
        <v>44292.805208333331</v>
      </c>
      <c r="C13821">
        <v>333498</v>
      </c>
      <c r="D13821" s="2">
        <v>44292.805208333331</v>
      </c>
    </row>
    <row r="13822" spans="1:4" x14ac:dyDescent="0.25">
      <c r="A13822" s="24">
        <v>333532</v>
      </c>
      <c r="B13822" s="2">
        <v>44309.773645833331</v>
      </c>
      <c r="C13822">
        <v>333532</v>
      </c>
      <c r="D13822" s="2">
        <v>44309.773645833331</v>
      </c>
    </row>
    <row r="13823" spans="1:4" x14ac:dyDescent="0.25">
      <c r="A13823" s="24">
        <v>333534</v>
      </c>
      <c r="B13823" s="2">
        <v>44376.074004629627</v>
      </c>
      <c r="C13823">
        <v>333534</v>
      </c>
      <c r="D13823" s="2">
        <v>44376.074004629627</v>
      </c>
    </row>
    <row r="13824" spans="1:4" x14ac:dyDescent="0.25">
      <c r="A13824" s="24">
        <v>333540</v>
      </c>
      <c r="B13824" s="2">
        <v>44346.689004629632</v>
      </c>
      <c r="C13824">
        <v>333540</v>
      </c>
      <c r="D13824" s="2">
        <v>44346.689004629632</v>
      </c>
    </row>
    <row r="13825" spans="1:4" x14ac:dyDescent="0.25">
      <c r="A13825" s="24">
        <v>333563</v>
      </c>
      <c r="B13825" s="2">
        <v>44353.874293981484</v>
      </c>
      <c r="C13825">
        <v>333563</v>
      </c>
      <c r="D13825" s="2">
        <v>44353.874293981484</v>
      </c>
    </row>
    <row r="13826" spans="1:4" x14ac:dyDescent="0.25">
      <c r="A13826" s="24">
        <v>333565</v>
      </c>
      <c r="B13826" s="2">
        <v>44377.452048611114</v>
      </c>
      <c r="C13826">
        <v>333565</v>
      </c>
      <c r="D13826" s="2">
        <v>44377.452048611114</v>
      </c>
    </row>
    <row r="13827" spans="1:4" x14ac:dyDescent="0.25">
      <c r="A13827" s="24">
        <v>333593</v>
      </c>
      <c r="B13827" s="2">
        <v>44310.646226851852</v>
      </c>
      <c r="C13827">
        <v>333593</v>
      </c>
      <c r="D13827" s="2">
        <v>44310.646226851852</v>
      </c>
    </row>
    <row r="13828" spans="1:4" x14ac:dyDescent="0.25">
      <c r="A13828" s="24">
        <v>333624</v>
      </c>
      <c r="B13828" s="2">
        <v>44344.095659722225</v>
      </c>
      <c r="C13828">
        <v>333624</v>
      </c>
      <c r="D13828" s="2">
        <v>44344.095659722225</v>
      </c>
    </row>
    <row r="13829" spans="1:4" x14ac:dyDescent="0.25">
      <c r="A13829" s="24">
        <v>333689</v>
      </c>
      <c r="B13829" s="2">
        <v>44298.066122685188</v>
      </c>
      <c r="C13829">
        <v>333689</v>
      </c>
      <c r="D13829" s="2">
        <v>44298.066122685188</v>
      </c>
    </row>
    <row r="13830" spans="1:4" x14ac:dyDescent="0.25">
      <c r="A13830" s="24">
        <v>333690</v>
      </c>
      <c r="B13830" s="2">
        <v>44303.490069444444</v>
      </c>
      <c r="C13830">
        <v>333690</v>
      </c>
      <c r="D13830" s="2">
        <v>44303.490069444444</v>
      </c>
    </row>
    <row r="13831" spans="1:4" x14ac:dyDescent="0.25">
      <c r="A13831" s="24">
        <v>333713</v>
      </c>
      <c r="B13831" s="2">
        <v>44376.785381944443</v>
      </c>
      <c r="C13831">
        <v>333713</v>
      </c>
      <c r="D13831" s="2">
        <v>44376.785381944443</v>
      </c>
    </row>
    <row r="13832" spans="1:4" x14ac:dyDescent="0.25">
      <c r="A13832" s="24">
        <v>333738</v>
      </c>
      <c r="B13832" s="2">
        <v>44311.772835648146</v>
      </c>
      <c r="C13832">
        <v>333738</v>
      </c>
      <c r="D13832" s="2">
        <v>44311.772835648146</v>
      </c>
    </row>
    <row r="13833" spans="1:4" x14ac:dyDescent="0.25">
      <c r="A13833" s="24">
        <v>333766</v>
      </c>
      <c r="B13833" s="2">
        <v>44310.694363425922</v>
      </c>
      <c r="C13833">
        <v>333766</v>
      </c>
      <c r="D13833" s="2">
        <v>44310.694363425922</v>
      </c>
    </row>
    <row r="13834" spans="1:4" x14ac:dyDescent="0.25">
      <c r="A13834" s="24">
        <v>333773</v>
      </c>
      <c r="B13834" s="2">
        <v>44302.828263888892</v>
      </c>
      <c r="C13834">
        <v>333773</v>
      </c>
      <c r="D13834" s="2">
        <v>44302.828263888892</v>
      </c>
    </row>
    <row r="13835" spans="1:4" x14ac:dyDescent="0.25">
      <c r="A13835" s="24">
        <v>333824</v>
      </c>
      <c r="B13835" s="2">
        <v>44347.976319444446</v>
      </c>
      <c r="C13835">
        <v>333824</v>
      </c>
      <c r="D13835" s="2">
        <v>44347.976319444446</v>
      </c>
    </row>
    <row r="13836" spans="1:4" x14ac:dyDescent="0.25">
      <c r="A13836" s="24">
        <v>333838</v>
      </c>
      <c r="B13836" s="2">
        <v>44372.219004629631</v>
      </c>
      <c r="C13836">
        <v>333838</v>
      </c>
      <c r="D13836" s="2">
        <v>44372.219004629631</v>
      </c>
    </row>
    <row r="13837" spans="1:4" x14ac:dyDescent="0.25">
      <c r="A13837" s="24">
        <v>333878</v>
      </c>
      <c r="B13837" s="2">
        <v>44313.373564814814</v>
      </c>
      <c r="C13837">
        <v>333878</v>
      </c>
      <c r="D13837" s="2">
        <v>44313.373564814814</v>
      </c>
    </row>
    <row r="13838" spans="1:4" x14ac:dyDescent="0.25">
      <c r="A13838" s="24">
        <v>333895</v>
      </c>
      <c r="B13838" s="2">
        <v>44300.915231481478</v>
      </c>
      <c r="C13838">
        <v>333895</v>
      </c>
      <c r="D13838" s="2">
        <v>44300.915231481478</v>
      </c>
    </row>
    <row r="13839" spans="1:4" x14ac:dyDescent="0.25">
      <c r="A13839" s="24">
        <v>333899</v>
      </c>
      <c r="B13839" s="2">
        <v>44345.890150462961</v>
      </c>
      <c r="C13839">
        <v>333899</v>
      </c>
      <c r="D13839" s="2">
        <v>44345.890150462961</v>
      </c>
    </row>
    <row r="13840" spans="1:4" x14ac:dyDescent="0.25">
      <c r="A13840" s="24">
        <v>333912</v>
      </c>
      <c r="B13840" s="2">
        <v>44346.874201388891</v>
      </c>
      <c r="C13840">
        <v>333912</v>
      </c>
      <c r="D13840" s="2">
        <v>44346.874201388891</v>
      </c>
    </row>
    <row r="13841" spans="1:4" x14ac:dyDescent="0.25">
      <c r="A13841" s="24">
        <v>333921</v>
      </c>
      <c r="B13841" s="2">
        <v>44392.651076388887</v>
      </c>
      <c r="C13841">
        <v>333921</v>
      </c>
      <c r="D13841" s="2">
        <v>44392.651076388887</v>
      </c>
    </row>
    <row r="13842" spans="1:4" x14ac:dyDescent="0.25">
      <c r="A13842" s="24">
        <v>333932</v>
      </c>
      <c r="B13842" s="2">
        <v>44399.694768518515</v>
      </c>
      <c r="C13842">
        <v>333932</v>
      </c>
      <c r="D13842" s="2">
        <v>44399.694768518515</v>
      </c>
    </row>
    <row r="13843" spans="1:4" x14ac:dyDescent="0.25">
      <c r="A13843" s="24">
        <v>333945</v>
      </c>
      <c r="B13843" s="2">
        <v>44343.627210648148</v>
      </c>
      <c r="C13843">
        <v>333945</v>
      </c>
      <c r="D13843" s="2">
        <v>44343.627210648148</v>
      </c>
    </row>
    <row r="13844" spans="1:4" x14ac:dyDescent="0.25">
      <c r="A13844" s="24">
        <v>333997</v>
      </c>
      <c r="B13844" s="2">
        <v>44302.99695601852</v>
      </c>
      <c r="C13844">
        <v>333997</v>
      </c>
      <c r="D13844" s="2">
        <v>44302.99695601852</v>
      </c>
    </row>
    <row r="13845" spans="1:4" x14ac:dyDescent="0.25">
      <c r="A13845" s="24">
        <v>334027</v>
      </c>
      <c r="B13845" s="2">
        <v>44375.023645833331</v>
      </c>
      <c r="C13845">
        <v>334027</v>
      </c>
      <c r="D13845" s="2">
        <v>44375.023645833331</v>
      </c>
    </row>
    <row r="13846" spans="1:4" x14ac:dyDescent="0.25">
      <c r="A13846" s="24">
        <v>334062</v>
      </c>
      <c r="B13846" s="2">
        <v>44316.760706018518</v>
      </c>
      <c r="C13846">
        <v>334062</v>
      </c>
      <c r="D13846" s="2">
        <v>44316.760706018518</v>
      </c>
    </row>
    <row r="13847" spans="1:4" x14ac:dyDescent="0.25">
      <c r="A13847" s="24">
        <v>334066</v>
      </c>
      <c r="B13847" s="2">
        <v>44344.783761574072</v>
      </c>
      <c r="C13847">
        <v>334066</v>
      </c>
      <c r="D13847" s="2">
        <v>44344.783761574072</v>
      </c>
    </row>
    <row r="13848" spans="1:4" x14ac:dyDescent="0.25">
      <c r="A13848" s="24">
        <v>334108</v>
      </c>
      <c r="B13848" s="2">
        <v>44330.416331018518</v>
      </c>
      <c r="C13848">
        <v>334108</v>
      </c>
      <c r="D13848" s="2">
        <v>44330.416331018518</v>
      </c>
    </row>
    <row r="13849" spans="1:4" x14ac:dyDescent="0.25">
      <c r="A13849" s="24">
        <v>334158</v>
      </c>
      <c r="B13849" s="2">
        <v>44314.651886574073</v>
      </c>
      <c r="C13849">
        <v>334158</v>
      </c>
      <c r="D13849" s="2">
        <v>44314.651886574073</v>
      </c>
    </row>
    <row r="13850" spans="1:4" x14ac:dyDescent="0.25">
      <c r="A13850" s="24">
        <v>334163</v>
      </c>
      <c r="B13850" s="2">
        <v>44343.595254629632</v>
      </c>
      <c r="C13850">
        <v>334163</v>
      </c>
      <c r="D13850" s="2">
        <v>44343.595254629632</v>
      </c>
    </row>
    <row r="13851" spans="1:4" x14ac:dyDescent="0.25">
      <c r="A13851" s="24">
        <v>334179</v>
      </c>
      <c r="B13851" s="2">
        <v>44294.753020833334</v>
      </c>
      <c r="C13851">
        <v>334179</v>
      </c>
      <c r="D13851" s="2">
        <v>44294.753020833334</v>
      </c>
    </row>
    <row r="13852" spans="1:4" x14ac:dyDescent="0.25">
      <c r="A13852" s="24">
        <v>334181</v>
      </c>
      <c r="B13852" s="2">
        <v>44334.70689814815</v>
      </c>
      <c r="C13852">
        <v>334181</v>
      </c>
      <c r="D13852" s="2">
        <v>44334.70689814815</v>
      </c>
    </row>
    <row r="13853" spans="1:4" x14ac:dyDescent="0.25">
      <c r="A13853" s="24">
        <v>334201</v>
      </c>
      <c r="B13853" s="2">
        <v>44353.613518518519</v>
      </c>
      <c r="C13853">
        <v>334201</v>
      </c>
      <c r="D13853" s="2">
        <v>44353.613518518519</v>
      </c>
    </row>
    <row r="13854" spans="1:4" x14ac:dyDescent="0.25">
      <c r="A13854" s="24">
        <v>334240</v>
      </c>
      <c r="B13854" s="2">
        <v>44344.621145833335</v>
      </c>
      <c r="C13854">
        <v>334240</v>
      </c>
      <c r="D13854" s="2">
        <v>44344.621145833335</v>
      </c>
    </row>
    <row r="13855" spans="1:4" x14ac:dyDescent="0.25">
      <c r="A13855" s="24">
        <v>334314</v>
      </c>
      <c r="B13855" s="2">
        <v>44315.755671296298</v>
      </c>
      <c r="C13855">
        <v>334314</v>
      </c>
      <c r="D13855" s="2">
        <v>44315.755671296298</v>
      </c>
    </row>
    <row r="13856" spans="1:4" x14ac:dyDescent="0.25">
      <c r="A13856" s="24">
        <v>334380</v>
      </c>
      <c r="B13856" s="2">
        <v>44343.697199074071</v>
      </c>
      <c r="C13856">
        <v>334380</v>
      </c>
      <c r="D13856" s="2">
        <v>44343.697199074071</v>
      </c>
    </row>
    <row r="13857" spans="1:4" x14ac:dyDescent="0.25">
      <c r="A13857" s="24">
        <v>334399</v>
      </c>
      <c r="B13857" s="2">
        <v>44313.296712962961</v>
      </c>
      <c r="C13857">
        <v>334399</v>
      </c>
      <c r="D13857" s="2">
        <v>44313.296712962961</v>
      </c>
    </row>
    <row r="13858" spans="1:4" x14ac:dyDescent="0.25">
      <c r="A13858" s="24">
        <v>334435</v>
      </c>
      <c r="B13858" s="2">
        <v>44313.968229166669</v>
      </c>
      <c r="C13858">
        <v>334435</v>
      </c>
      <c r="D13858" s="2">
        <v>44313.968229166669</v>
      </c>
    </row>
    <row r="13859" spans="1:4" x14ac:dyDescent="0.25">
      <c r="A13859" s="24">
        <v>334437</v>
      </c>
      <c r="B13859" s="2">
        <v>44298.13894675926</v>
      </c>
      <c r="C13859">
        <v>334437</v>
      </c>
      <c r="D13859" s="2">
        <v>44298.13894675926</v>
      </c>
    </row>
    <row r="13860" spans="1:4" x14ac:dyDescent="0.25">
      <c r="A13860" s="24">
        <v>334448</v>
      </c>
      <c r="B13860" s="2">
        <v>44340.745740740742</v>
      </c>
      <c r="C13860">
        <v>334448</v>
      </c>
      <c r="D13860" s="2">
        <v>44340.745740740742</v>
      </c>
    </row>
    <row r="13861" spans="1:4" x14ac:dyDescent="0.25">
      <c r="A13861" s="24">
        <v>334456</v>
      </c>
      <c r="B13861" s="2">
        <v>44315.522037037037</v>
      </c>
      <c r="C13861">
        <v>334456</v>
      </c>
      <c r="D13861" s="2">
        <v>44315.522037037037</v>
      </c>
    </row>
    <row r="13862" spans="1:4" x14ac:dyDescent="0.25">
      <c r="A13862" s="24">
        <v>334469</v>
      </c>
      <c r="B13862" s="2">
        <v>44316.7809375</v>
      </c>
      <c r="C13862">
        <v>334469</v>
      </c>
      <c r="D13862" s="2">
        <v>44316.7809375</v>
      </c>
    </row>
    <row r="13863" spans="1:4" x14ac:dyDescent="0.25">
      <c r="A13863" s="24">
        <v>334482</v>
      </c>
      <c r="B13863" s="2">
        <v>44318.601319444446</v>
      </c>
      <c r="C13863">
        <v>334482</v>
      </c>
      <c r="D13863" s="2">
        <v>44318.601319444446</v>
      </c>
    </row>
    <row r="13864" spans="1:4" x14ac:dyDescent="0.25">
      <c r="A13864" s="24">
        <v>334492</v>
      </c>
      <c r="B13864" s="2">
        <v>44309.780127314814</v>
      </c>
      <c r="C13864">
        <v>334492</v>
      </c>
      <c r="D13864" s="2">
        <v>44309.780127314814</v>
      </c>
    </row>
    <row r="13865" spans="1:4" x14ac:dyDescent="0.25">
      <c r="A13865" s="24">
        <v>334510</v>
      </c>
      <c r="B13865" s="2">
        <v>44374.686678240738</v>
      </c>
      <c r="C13865">
        <v>334510</v>
      </c>
      <c r="D13865" s="2">
        <v>44374.686678240738</v>
      </c>
    </row>
    <row r="13866" spans="1:4" x14ac:dyDescent="0.25">
      <c r="A13866" s="24">
        <v>334522</v>
      </c>
      <c r="B13866" s="2">
        <v>44407.744930555556</v>
      </c>
      <c r="C13866">
        <v>334522</v>
      </c>
      <c r="D13866" s="2">
        <v>44407.744930555556</v>
      </c>
    </row>
    <row r="13867" spans="1:4" x14ac:dyDescent="0.25">
      <c r="A13867" s="24">
        <v>334552</v>
      </c>
      <c r="B13867" s="2">
        <v>44342.027002314811</v>
      </c>
      <c r="C13867">
        <v>334552</v>
      </c>
      <c r="D13867" s="2">
        <v>44342.027002314811</v>
      </c>
    </row>
    <row r="13868" spans="1:4" x14ac:dyDescent="0.25">
      <c r="A13868" s="24">
        <v>334690</v>
      </c>
      <c r="B13868" s="2">
        <v>44322.15966435185</v>
      </c>
      <c r="C13868">
        <v>334690</v>
      </c>
      <c r="D13868" s="2">
        <v>44322.15966435185</v>
      </c>
    </row>
    <row r="13869" spans="1:4" x14ac:dyDescent="0.25">
      <c r="A13869" s="24">
        <v>334692</v>
      </c>
      <c r="B13869" s="2">
        <v>44313.000590277778</v>
      </c>
      <c r="C13869">
        <v>334692</v>
      </c>
      <c r="D13869" s="2">
        <v>44313.000590277778</v>
      </c>
    </row>
    <row r="13870" spans="1:4" x14ac:dyDescent="0.25">
      <c r="A13870" s="24">
        <v>334718</v>
      </c>
      <c r="B13870" s="2">
        <v>44316.785787037035</v>
      </c>
      <c r="C13870">
        <v>334718</v>
      </c>
      <c r="D13870" s="2">
        <v>44316.785787037035</v>
      </c>
    </row>
    <row r="13871" spans="1:4" x14ac:dyDescent="0.25">
      <c r="A13871" s="24">
        <v>334729</v>
      </c>
      <c r="B13871" s="2">
        <v>44327.782546296294</v>
      </c>
      <c r="C13871">
        <v>334729</v>
      </c>
      <c r="D13871" s="2">
        <v>44327.782546296294</v>
      </c>
    </row>
    <row r="13872" spans="1:4" x14ac:dyDescent="0.25">
      <c r="A13872" s="24">
        <v>334733</v>
      </c>
      <c r="B13872" s="2">
        <v>44296.0703125</v>
      </c>
      <c r="C13872">
        <v>334733</v>
      </c>
      <c r="D13872" s="2">
        <v>44296.0703125</v>
      </c>
    </row>
    <row r="13873" spans="1:4" x14ac:dyDescent="0.25">
      <c r="A13873" s="24">
        <v>334753</v>
      </c>
      <c r="B13873" s="2">
        <v>44345.527511574073</v>
      </c>
      <c r="C13873">
        <v>334753</v>
      </c>
      <c r="D13873" s="2">
        <v>44345.527511574073</v>
      </c>
    </row>
    <row r="13874" spans="1:4" x14ac:dyDescent="0.25">
      <c r="A13874" s="24">
        <v>334857</v>
      </c>
      <c r="B13874" s="2">
        <v>44292.963379629633</v>
      </c>
      <c r="C13874">
        <v>334857</v>
      </c>
      <c r="D13874" s="2">
        <v>44292.963379629633</v>
      </c>
    </row>
    <row r="13875" spans="1:4" x14ac:dyDescent="0.25">
      <c r="A13875" s="24">
        <v>334864</v>
      </c>
      <c r="B13875" s="2">
        <v>44408.523645833331</v>
      </c>
      <c r="C13875">
        <v>334864</v>
      </c>
      <c r="D13875" s="2">
        <v>44408.523645833331</v>
      </c>
    </row>
    <row r="13876" spans="1:4" x14ac:dyDescent="0.25">
      <c r="A13876" s="24">
        <v>334906</v>
      </c>
      <c r="B13876" s="2">
        <v>44358.882060185184</v>
      </c>
      <c r="C13876">
        <v>334906</v>
      </c>
      <c r="D13876" s="2">
        <v>44358.882060185184</v>
      </c>
    </row>
    <row r="13877" spans="1:4" x14ac:dyDescent="0.25">
      <c r="A13877" s="24">
        <v>334907</v>
      </c>
      <c r="B13877" s="2">
        <v>44377.999780092592</v>
      </c>
      <c r="C13877">
        <v>334907</v>
      </c>
      <c r="D13877" s="2">
        <v>44377.999780092592</v>
      </c>
    </row>
    <row r="13878" spans="1:4" x14ac:dyDescent="0.25">
      <c r="A13878" s="24">
        <v>334924</v>
      </c>
      <c r="B13878" s="2">
        <v>44308.67696759259</v>
      </c>
      <c r="C13878">
        <v>334924</v>
      </c>
      <c r="D13878" s="2">
        <v>44308.67696759259</v>
      </c>
    </row>
    <row r="13879" spans="1:4" x14ac:dyDescent="0.25">
      <c r="A13879" s="24">
        <v>334959</v>
      </c>
      <c r="B13879" s="2">
        <v>44302.877337962964</v>
      </c>
      <c r="C13879">
        <v>334959</v>
      </c>
      <c r="D13879" s="2">
        <v>44302.877337962964</v>
      </c>
    </row>
    <row r="13880" spans="1:4" x14ac:dyDescent="0.25">
      <c r="A13880" s="24">
        <v>334974</v>
      </c>
      <c r="B13880" s="2">
        <v>44307.072662037041</v>
      </c>
      <c r="C13880">
        <v>334974</v>
      </c>
      <c r="D13880" s="2">
        <v>44307.072662037041</v>
      </c>
    </row>
    <row r="13881" spans="1:4" x14ac:dyDescent="0.25">
      <c r="A13881" s="24">
        <v>334979</v>
      </c>
      <c r="B13881" s="2">
        <v>44342.220254629632</v>
      </c>
      <c r="C13881">
        <v>334979</v>
      </c>
      <c r="D13881" s="2">
        <v>44342.220254629632</v>
      </c>
    </row>
    <row r="13882" spans="1:4" x14ac:dyDescent="0.25">
      <c r="A13882" s="24">
        <v>335012</v>
      </c>
      <c r="B13882" s="2">
        <v>44344.081099537034</v>
      </c>
      <c r="C13882">
        <v>335012</v>
      </c>
      <c r="D13882" s="2">
        <v>44344.081099537034</v>
      </c>
    </row>
    <row r="13883" spans="1:4" x14ac:dyDescent="0.25">
      <c r="A13883" s="24">
        <v>335016</v>
      </c>
      <c r="B13883" s="2">
        <v>44344.004641203705</v>
      </c>
      <c r="C13883">
        <v>335016</v>
      </c>
      <c r="D13883" s="2">
        <v>44344.004641203705</v>
      </c>
    </row>
    <row r="13884" spans="1:4" x14ac:dyDescent="0.25">
      <c r="A13884" s="24">
        <v>335025</v>
      </c>
      <c r="B13884" s="2">
        <v>44390.854328703703</v>
      </c>
      <c r="C13884">
        <v>335025</v>
      </c>
      <c r="D13884" s="2">
        <v>44390.854328703703</v>
      </c>
    </row>
    <row r="13885" spans="1:4" x14ac:dyDescent="0.25">
      <c r="A13885" s="24">
        <v>335034</v>
      </c>
      <c r="B13885" s="2">
        <v>44312.915231481478</v>
      </c>
      <c r="C13885">
        <v>335034</v>
      </c>
      <c r="D13885" s="2">
        <v>44312.915231481478</v>
      </c>
    </row>
    <row r="13886" spans="1:4" x14ac:dyDescent="0.25">
      <c r="A13886" s="24">
        <v>335052</v>
      </c>
      <c r="B13886" s="2">
        <v>44424.818958333337</v>
      </c>
      <c r="C13886">
        <v>335052</v>
      </c>
      <c r="D13886" s="2">
        <v>44424.818958333337</v>
      </c>
    </row>
    <row r="13887" spans="1:4" x14ac:dyDescent="0.25">
      <c r="A13887" s="24">
        <v>335056</v>
      </c>
      <c r="B13887" s="2">
        <v>44326.626400462963</v>
      </c>
      <c r="C13887">
        <v>335056</v>
      </c>
      <c r="D13887" s="2">
        <v>44326.626400462963</v>
      </c>
    </row>
    <row r="13888" spans="1:4" x14ac:dyDescent="0.25">
      <c r="A13888" s="24">
        <v>335069</v>
      </c>
      <c r="B13888" s="2">
        <v>44408.704884259256</v>
      </c>
      <c r="C13888">
        <v>335069</v>
      </c>
      <c r="D13888" s="2">
        <v>44408.704884259256</v>
      </c>
    </row>
    <row r="13889" spans="1:4" x14ac:dyDescent="0.25">
      <c r="A13889" s="24">
        <v>335070</v>
      </c>
      <c r="B13889" s="2">
        <v>44298.236331018517</v>
      </c>
      <c r="C13889">
        <v>335070</v>
      </c>
      <c r="D13889" s="2">
        <v>44298.236331018517</v>
      </c>
    </row>
    <row r="13890" spans="1:4" x14ac:dyDescent="0.25">
      <c r="A13890" s="24">
        <v>335074</v>
      </c>
      <c r="B13890" s="2">
        <v>44304.426157407404</v>
      </c>
      <c r="C13890">
        <v>335074</v>
      </c>
      <c r="D13890" s="2">
        <v>44304.426157407404</v>
      </c>
    </row>
    <row r="13891" spans="1:4" x14ac:dyDescent="0.25">
      <c r="A13891" s="24">
        <v>335093</v>
      </c>
      <c r="B13891" s="2">
        <v>44317.585543981484</v>
      </c>
      <c r="C13891">
        <v>335093</v>
      </c>
      <c r="D13891" s="2">
        <v>44317.585543981484</v>
      </c>
    </row>
    <row r="13892" spans="1:4" x14ac:dyDescent="0.25">
      <c r="A13892" s="24">
        <v>335097</v>
      </c>
      <c r="B13892" s="2">
        <v>44304.177071759259</v>
      </c>
      <c r="C13892">
        <v>335097</v>
      </c>
      <c r="D13892" s="2">
        <v>44304.177071759259</v>
      </c>
    </row>
    <row r="13893" spans="1:4" x14ac:dyDescent="0.25">
      <c r="A13893" s="24">
        <v>335129</v>
      </c>
      <c r="B13893" s="2">
        <v>44308.929803240739</v>
      </c>
      <c r="C13893">
        <v>335129</v>
      </c>
      <c r="D13893" s="2">
        <v>44308.929803240739</v>
      </c>
    </row>
    <row r="13894" spans="1:4" x14ac:dyDescent="0.25">
      <c r="A13894" s="24">
        <v>335143</v>
      </c>
      <c r="B13894" s="2">
        <v>44374.788217592592</v>
      </c>
      <c r="C13894">
        <v>335143</v>
      </c>
      <c r="D13894" s="2">
        <v>44374.788217592592</v>
      </c>
    </row>
    <row r="13895" spans="1:4" x14ac:dyDescent="0.25">
      <c r="A13895" s="24">
        <v>335148</v>
      </c>
      <c r="B13895" s="2">
        <v>44346.260717592595</v>
      </c>
      <c r="C13895">
        <v>335148</v>
      </c>
      <c r="D13895" s="2">
        <v>44346.260717592595</v>
      </c>
    </row>
    <row r="13896" spans="1:4" x14ac:dyDescent="0.25">
      <c r="A13896" s="24">
        <v>335161</v>
      </c>
      <c r="B13896" s="2">
        <v>44316.533761574072</v>
      </c>
      <c r="C13896">
        <v>335161</v>
      </c>
      <c r="D13896" s="2">
        <v>44316.533761574072</v>
      </c>
    </row>
    <row r="13897" spans="1:4" x14ac:dyDescent="0.25">
      <c r="A13897" s="24">
        <v>335176</v>
      </c>
      <c r="B13897" s="2">
        <v>44341.839189814818</v>
      </c>
      <c r="C13897">
        <v>335176</v>
      </c>
      <c r="D13897" s="2">
        <v>44341.839189814818</v>
      </c>
    </row>
    <row r="13898" spans="1:4" x14ac:dyDescent="0.25">
      <c r="A13898" s="24">
        <v>335190</v>
      </c>
      <c r="B13898" s="2">
        <v>44351.369120370371</v>
      </c>
      <c r="C13898">
        <v>335190</v>
      </c>
      <c r="D13898" s="2">
        <v>44351.369120370371</v>
      </c>
    </row>
    <row r="13899" spans="1:4" x14ac:dyDescent="0.25">
      <c r="A13899" s="24">
        <v>335194</v>
      </c>
      <c r="B13899" s="2">
        <v>44302.859409722223</v>
      </c>
      <c r="C13899">
        <v>335194</v>
      </c>
      <c r="D13899" s="2">
        <v>44302.859409722223</v>
      </c>
    </row>
    <row r="13900" spans="1:4" x14ac:dyDescent="0.25">
      <c r="A13900" s="24">
        <v>335197</v>
      </c>
      <c r="B13900" s="2">
        <v>44415.09888888889</v>
      </c>
      <c r="C13900">
        <v>335197</v>
      </c>
      <c r="D13900" s="2">
        <v>44415.09888888889</v>
      </c>
    </row>
    <row r="13901" spans="1:4" x14ac:dyDescent="0.25">
      <c r="A13901" s="24">
        <v>335369</v>
      </c>
      <c r="B13901" s="2">
        <v>44289.692743055559</v>
      </c>
      <c r="C13901">
        <v>335369</v>
      </c>
      <c r="D13901" s="2">
        <v>44289.692743055559</v>
      </c>
    </row>
    <row r="13902" spans="1:4" x14ac:dyDescent="0.25">
      <c r="A13902" s="24">
        <v>335417</v>
      </c>
      <c r="B13902" s="2">
        <v>44309.697997685187</v>
      </c>
      <c r="C13902">
        <v>335417</v>
      </c>
      <c r="D13902" s="2">
        <v>44309.697997685187</v>
      </c>
    </row>
    <row r="13903" spans="1:4" x14ac:dyDescent="0.25">
      <c r="A13903" s="24">
        <v>335436</v>
      </c>
      <c r="B13903" s="2">
        <v>44372.845659722225</v>
      </c>
      <c r="C13903">
        <v>335436</v>
      </c>
      <c r="D13903" s="2">
        <v>44372.845659722225</v>
      </c>
    </row>
    <row r="13904" spans="1:4" x14ac:dyDescent="0.25">
      <c r="A13904" s="24">
        <v>335480</v>
      </c>
      <c r="B13904" s="2">
        <v>44328.042256944442</v>
      </c>
      <c r="C13904">
        <v>335480</v>
      </c>
      <c r="D13904" s="2">
        <v>44328.042256944442</v>
      </c>
    </row>
    <row r="13905" spans="1:4" x14ac:dyDescent="0.25">
      <c r="A13905" s="24">
        <v>335516</v>
      </c>
      <c r="B13905" s="2">
        <v>44342.657141203701</v>
      </c>
      <c r="C13905">
        <v>335516</v>
      </c>
      <c r="D13905" s="2">
        <v>44342.657141203701</v>
      </c>
    </row>
    <row r="13906" spans="1:4" x14ac:dyDescent="0.25">
      <c r="A13906" s="24">
        <v>335519</v>
      </c>
      <c r="B13906" s="2">
        <v>44367.66847222222</v>
      </c>
      <c r="C13906">
        <v>335519</v>
      </c>
      <c r="D13906" s="2">
        <v>44367.66847222222</v>
      </c>
    </row>
    <row r="13907" spans="1:4" x14ac:dyDescent="0.25">
      <c r="A13907" s="24">
        <v>335556</v>
      </c>
      <c r="B13907" s="2">
        <v>44341.795092592591</v>
      </c>
      <c r="C13907">
        <v>335556</v>
      </c>
      <c r="D13907" s="2">
        <v>44341.795092592591</v>
      </c>
    </row>
    <row r="13908" spans="1:4" x14ac:dyDescent="0.25">
      <c r="A13908" s="24">
        <v>335560</v>
      </c>
      <c r="B13908" s="2">
        <v>44310.645590277774</v>
      </c>
      <c r="C13908">
        <v>335560</v>
      </c>
      <c r="D13908" s="2">
        <v>44310.645590277774</v>
      </c>
    </row>
    <row r="13909" spans="1:4" x14ac:dyDescent="0.25">
      <c r="A13909" s="24">
        <v>335561</v>
      </c>
      <c r="B13909" s="2">
        <v>44374.77244212963</v>
      </c>
      <c r="C13909">
        <v>335561</v>
      </c>
      <c r="D13909" s="2">
        <v>44374.77244212963</v>
      </c>
    </row>
    <row r="13910" spans="1:4" x14ac:dyDescent="0.25">
      <c r="A13910" s="24">
        <v>335563</v>
      </c>
      <c r="B13910" s="2">
        <v>44346.038912037038</v>
      </c>
      <c r="C13910">
        <v>335563</v>
      </c>
      <c r="D13910" s="2">
        <v>44346.038912037038</v>
      </c>
    </row>
    <row r="13911" spans="1:4" x14ac:dyDescent="0.25">
      <c r="A13911" s="24">
        <v>335581</v>
      </c>
      <c r="B13911" s="2">
        <v>44372.806018518517</v>
      </c>
      <c r="C13911">
        <v>335581</v>
      </c>
      <c r="D13911" s="2">
        <v>44372.806018518517</v>
      </c>
    </row>
    <row r="13912" spans="1:4" x14ac:dyDescent="0.25">
      <c r="A13912" s="24">
        <v>335630</v>
      </c>
      <c r="B13912" s="2">
        <v>44343.71297453704</v>
      </c>
      <c r="C13912">
        <v>335630</v>
      </c>
      <c r="D13912" s="2">
        <v>44343.71297453704</v>
      </c>
    </row>
    <row r="13913" spans="1:4" x14ac:dyDescent="0.25">
      <c r="A13913" s="24">
        <v>335649</v>
      </c>
      <c r="B13913" s="2">
        <v>44375.933032407411</v>
      </c>
      <c r="C13913">
        <v>335649</v>
      </c>
      <c r="D13913" s="2">
        <v>44375.933032407411</v>
      </c>
    </row>
    <row r="13914" spans="1:4" x14ac:dyDescent="0.25">
      <c r="A13914" s="24">
        <v>335664</v>
      </c>
      <c r="B13914" s="2">
        <v>44316.815717592595</v>
      </c>
      <c r="C13914">
        <v>335664</v>
      </c>
      <c r="D13914" s="2">
        <v>44316.815717592595</v>
      </c>
    </row>
    <row r="13915" spans="1:4" x14ac:dyDescent="0.25">
      <c r="A13915" s="24">
        <v>335724</v>
      </c>
      <c r="B13915" s="2">
        <v>44297.562488425923</v>
      </c>
      <c r="C13915">
        <v>335724</v>
      </c>
      <c r="D13915" s="2">
        <v>44297.562488425923</v>
      </c>
    </row>
    <row r="13916" spans="1:4" x14ac:dyDescent="0.25">
      <c r="A13916" s="24">
        <v>335746</v>
      </c>
      <c r="B13916" s="2">
        <v>44370.347002314818</v>
      </c>
      <c r="C13916">
        <v>335746</v>
      </c>
      <c r="D13916" s="2">
        <v>44370.347002314818</v>
      </c>
    </row>
    <row r="13917" spans="1:4" x14ac:dyDescent="0.25">
      <c r="A13917" s="24">
        <v>335759</v>
      </c>
      <c r="B13917" s="2">
        <v>44347.638136574074</v>
      </c>
      <c r="C13917">
        <v>335759</v>
      </c>
      <c r="D13917" s="2">
        <v>44347.638136574074</v>
      </c>
    </row>
    <row r="13918" spans="1:4" x14ac:dyDescent="0.25">
      <c r="A13918" s="24">
        <v>335763</v>
      </c>
      <c r="B13918" s="2">
        <v>44304.282569444447</v>
      </c>
      <c r="C13918">
        <v>335763</v>
      </c>
      <c r="D13918" s="2">
        <v>44304.282569444447</v>
      </c>
    </row>
    <row r="13919" spans="1:4" x14ac:dyDescent="0.25">
      <c r="A13919" s="24">
        <v>335804</v>
      </c>
      <c r="B13919" s="2">
        <v>44346.08966435185</v>
      </c>
      <c r="C13919">
        <v>335804</v>
      </c>
      <c r="D13919" s="2">
        <v>44346.08966435185</v>
      </c>
    </row>
    <row r="13920" spans="1:4" x14ac:dyDescent="0.25">
      <c r="A13920" s="24">
        <v>335856</v>
      </c>
      <c r="B13920" s="2">
        <v>44343.716608796298</v>
      </c>
      <c r="C13920">
        <v>335856</v>
      </c>
      <c r="D13920" s="2">
        <v>44343.716608796298</v>
      </c>
    </row>
    <row r="13921" spans="1:4" x14ac:dyDescent="0.25">
      <c r="A13921" s="24">
        <v>335868</v>
      </c>
      <c r="B13921" s="2">
        <v>44374.280995370369</v>
      </c>
      <c r="C13921">
        <v>335868</v>
      </c>
      <c r="D13921" s="2">
        <v>44374.280995370369</v>
      </c>
    </row>
    <row r="13922" spans="1:4" x14ac:dyDescent="0.25">
      <c r="A13922" s="24">
        <v>335878</v>
      </c>
      <c r="B13922" s="2">
        <v>44329.730370370373</v>
      </c>
      <c r="C13922">
        <v>335878</v>
      </c>
      <c r="D13922" s="2">
        <v>44329.730370370373</v>
      </c>
    </row>
    <row r="13923" spans="1:4" x14ac:dyDescent="0.25">
      <c r="A13923" s="24">
        <v>335923</v>
      </c>
      <c r="B13923" s="2">
        <v>44316.518391203703</v>
      </c>
      <c r="C13923">
        <v>335923</v>
      </c>
      <c r="D13923" s="2">
        <v>44316.518391203703</v>
      </c>
    </row>
    <row r="13924" spans="1:4" x14ac:dyDescent="0.25">
      <c r="A13924" s="24">
        <v>335926</v>
      </c>
      <c r="B13924" s="2">
        <v>44372.78497685185</v>
      </c>
      <c r="C13924">
        <v>335926</v>
      </c>
      <c r="D13924" s="2">
        <v>44372.78497685185</v>
      </c>
    </row>
    <row r="13925" spans="1:4" x14ac:dyDescent="0.25">
      <c r="A13925" s="24">
        <v>336018</v>
      </c>
      <c r="B13925" s="2">
        <v>44300.908356481479</v>
      </c>
      <c r="C13925">
        <v>336018</v>
      </c>
      <c r="D13925" s="2">
        <v>44300.908356481479</v>
      </c>
    </row>
    <row r="13926" spans="1:4" x14ac:dyDescent="0.25">
      <c r="A13926" s="24">
        <v>336022</v>
      </c>
      <c r="B13926" s="2">
        <v>44344.902002314811</v>
      </c>
      <c r="C13926">
        <v>336022</v>
      </c>
      <c r="D13926" s="2">
        <v>44344.902002314811</v>
      </c>
    </row>
    <row r="13927" spans="1:4" x14ac:dyDescent="0.25">
      <c r="A13927" s="24">
        <v>336045</v>
      </c>
      <c r="B13927" s="2">
        <v>44342.700023148151</v>
      </c>
      <c r="C13927">
        <v>336045</v>
      </c>
      <c r="D13927" s="2">
        <v>44342.700023148151</v>
      </c>
    </row>
    <row r="13928" spans="1:4" x14ac:dyDescent="0.25">
      <c r="A13928" s="24">
        <v>336116</v>
      </c>
      <c r="B13928" s="2">
        <v>44312.645011574074</v>
      </c>
      <c r="C13928">
        <v>336116</v>
      </c>
      <c r="D13928" s="2">
        <v>44312.645011574074</v>
      </c>
    </row>
    <row r="13929" spans="1:4" x14ac:dyDescent="0.25">
      <c r="A13929" s="24">
        <v>336133</v>
      </c>
      <c r="B13929" s="2">
        <v>44398.700428240743</v>
      </c>
      <c r="C13929">
        <v>336133</v>
      </c>
      <c r="D13929" s="2">
        <v>44398.700428240743</v>
      </c>
    </row>
    <row r="13930" spans="1:4" x14ac:dyDescent="0.25">
      <c r="A13930" s="24">
        <v>336154</v>
      </c>
      <c r="B13930" s="2">
        <v>44347.793877314813</v>
      </c>
      <c r="C13930">
        <v>336154</v>
      </c>
      <c r="D13930" s="2">
        <v>44347.793877314813</v>
      </c>
    </row>
    <row r="13931" spans="1:4" x14ac:dyDescent="0.25">
      <c r="A13931" s="24">
        <v>336182</v>
      </c>
      <c r="B13931" s="2">
        <v>44311.936180555553</v>
      </c>
      <c r="C13931">
        <v>336182</v>
      </c>
      <c r="D13931" s="2">
        <v>44311.936180555553</v>
      </c>
    </row>
    <row r="13932" spans="1:4" x14ac:dyDescent="0.25">
      <c r="A13932" s="24">
        <v>336216</v>
      </c>
      <c r="B13932" s="2">
        <v>44331.662499999999</v>
      </c>
      <c r="C13932">
        <v>336216</v>
      </c>
      <c r="D13932" s="2">
        <v>44331.662499999999</v>
      </c>
    </row>
    <row r="13933" spans="1:4" x14ac:dyDescent="0.25">
      <c r="A13933" s="24">
        <v>336240</v>
      </c>
      <c r="B13933" s="2">
        <v>44361.021631944444</v>
      </c>
      <c r="C13933">
        <v>336240</v>
      </c>
      <c r="D13933" s="2">
        <v>44361.021631944444</v>
      </c>
    </row>
    <row r="13934" spans="1:4" x14ac:dyDescent="0.25">
      <c r="A13934" s="24">
        <v>336308</v>
      </c>
      <c r="B13934" s="2">
        <v>44346.304849537039</v>
      </c>
      <c r="C13934">
        <v>336308</v>
      </c>
      <c r="D13934" s="2">
        <v>44346.304849537039</v>
      </c>
    </row>
    <row r="13935" spans="1:4" x14ac:dyDescent="0.25">
      <c r="A13935" s="24">
        <v>336343</v>
      </c>
      <c r="B13935" s="2">
        <v>44345.635706018518</v>
      </c>
      <c r="C13935">
        <v>336343</v>
      </c>
      <c r="D13935" s="2">
        <v>44345.635706018518</v>
      </c>
    </row>
    <row r="13936" spans="1:4" x14ac:dyDescent="0.25">
      <c r="A13936" s="24">
        <v>336371</v>
      </c>
      <c r="B13936" s="2">
        <v>44408.618715277778</v>
      </c>
      <c r="C13936">
        <v>336371</v>
      </c>
      <c r="D13936" s="2">
        <v>44408.618715277778</v>
      </c>
    </row>
    <row r="13937" spans="1:4" x14ac:dyDescent="0.25">
      <c r="A13937" s="24">
        <v>336396</v>
      </c>
      <c r="B13937" s="2">
        <v>44392.93546296296</v>
      </c>
      <c r="C13937">
        <v>336396</v>
      </c>
      <c r="D13937" s="2">
        <v>44392.93546296296</v>
      </c>
    </row>
    <row r="13938" spans="1:4" x14ac:dyDescent="0.25">
      <c r="A13938" s="24">
        <v>336460</v>
      </c>
      <c r="B13938" s="2">
        <v>44297.845659722225</v>
      </c>
      <c r="C13938">
        <v>336460</v>
      </c>
      <c r="D13938" s="2">
        <v>44297.845659722225</v>
      </c>
    </row>
    <row r="13939" spans="1:4" x14ac:dyDescent="0.25">
      <c r="A13939" s="24">
        <v>336515</v>
      </c>
      <c r="B13939" s="2">
        <v>44310.558148148149</v>
      </c>
      <c r="C13939">
        <v>336515</v>
      </c>
      <c r="D13939" s="2">
        <v>44310.558148148149</v>
      </c>
    </row>
    <row r="13940" spans="1:4" x14ac:dyDescent="0.25">
      <c r="A13940" s="24">
        <v>336527</v>
      </c>
      <c r="B13940" s="2">
        <v>44367.722662037035</v>
      </c>
      <c r="C13940">
        <v>336527</v>
      </c>
      <c r="D13940" s="2">
        <v>44367.722662037035</v>
      </c>
    </row>
    <row r="13941" spans="1:4" x14ac:dyDescent="0.25">
      <c r="A13941" s="24">
        <v>336559</v>
      </c>
      <c r="B13941" s="2">
        <v>44340.544687499998</v>
      </c>
      <c r="C13941">
        <v>336559</v>
      </c>
      <c r="D13941" s="2">
        <v>44340.544687499998</v>
      </c>
    </row>
    <row r="13942" spans="1:4" x14ac:dyDescent="0.25">
      <c r="A13942" s="24">
        <v>336573</v>
      </c>
      <c r="B13942" s="2">
        <v>44332.660995370374</v>
      </c>
      <c r="C13942">
        <v>336573</v>
      </c>
      <c r="D13942" s="2">
        <v>44332.660995370374</v>
      </c>
    </row>
    <row r="13943" spans="1:4" x14ac:dyDescent="0.25">
      <c r="A13943" s="24">
        <v>336580</v>
      </c>
      <c r="B13943" s="2">
        <v>44348.687002314815</v>
      </c>
      <c r="C13943">
        <v>336580</v>
      </c>
      <c r="D13943" s="2">
        <v>44348.687002314815</v>
      </c>
    </row>
    <row r="13944" spans="1:4" x14ac:dyDescent="0.25">
      <c r="A13944" s="24">
        <v>336581</v>
      </c>
      <c r="B13944" s="2">
        <v>44345.094039351854</v>
      </c>
      <c r="C13944">
        <v>336581</v>
      </c>
      <c r="D13944" s="2">
        <v>44345.094039351854</v>
      </c>
    </row>
    <row r="13945" spans="1:4" x14ac:dyDescent="0.25">
      <c r="A13945" s="24">
        <v>336583</v>
      </c>
      <c r="B13945" s="2">
        <v>44341.822997685187</v>
      </c>
      <c r="C13945">
        <v>336583</v>
      </c>
      <c r="D13945" s="2">
        <v>44341.822997685187</v>
      </c>
    </row>
    <row r="13946" spans="1:4" x14ac:dyDescent="0.25">
      <c r="A13946" s="24">
        <v>336623</v>
      </c>
      <c r="B13946" s="2">
        <v>44297.708113425928</v>
      </c>
      <c r="C13946">
        <v>336623</v>
      </c>
      <c r="D13946" s="2">
        <v>44297.708113425928</v>
      </c>
    </row>
    <row r="13947" spans="1:4" x14ac:dyDescent="0.25">
      <c r="A13947" s="24">
        <v>336634</v>
      </c>
      <c r="B13947" s="2">
        <v>44402.634895833333</v>
      </c>
      <c r="C13947">
        <v>336634</v>
      </c>
      <c r="D13947" s="2">
        <v>44402.634895833333</v>
      </c>
    </row>
    <row r="13948" spans="1:4" x14ac:dyDescent="0.25">
      <c r="A13948" s="24">
        <v>336684</v>
      </c>
      <c r="B13948" s="2">
        <v>44288.693148148152</v>
      </c>
      <c r="C13948">
        <v>336684</v>
      </c>
      <c r="D13948" s="2">
        <v>44288.693148148152</v>
      </c>
    </row>
    <row r="13949" spans="1:4" x14ac:dyDescent="0.25">
      <c r="A13949" s="24">
        <v>336702</v>
      </c>
      <c r="B13949" s="2">
        <v>44377.841608796298</v>
      </c>
      <c r="C13949">
        <v>336702</v>
      </c>
      <c r="D13949" s="2">
        <v>44377.841608796298</v>
      </c>
    </row>
    <row r="13950" spans="1:4" x14ac:dyDescent="0.25">
      <c r="A13950" s="24">
        <v>336704</v>
      </c>
      <c r="B13950" s="2">
        <v>44374.871145833335</v>
      </c>
      <c r="C13950">
        <v>336704</v>
      </c>
      <c r="D13950" s="2">
        <v>44374.871145833335</v>
      </c>
    </row>
    <row r="13951" spans="1:4" x14ac:dyDescent="0.25">
      <c r="A13951" s="24">
        <v>336709</v>
      </c>
      <c r="B13951" s="2">
        <v>44309.990474537037</v>
      </c>
      <c r="C13951">
        <v>336709</v>
      </c>
      <c r="D13951" s="2">
        <v>44309.990474537037</v>
      </c>
    </row>
    <row r="13952" spans="1:4" x14ac:dyDescent="0.25">
      <c r="A13952" s="24">
        <v>336750</v>
      </c>
      <c r="B13952" s="2">
        <v>44314.600104166668</v>
      </c>
      <c r="C13952">
        <v>336750</v>
      </c>
      <c r="D13952" s="2">
        <v>44314.600104166668</v>
      </c>
    </row>
    <row r="13953" spans="1:4" x14ac:dyDescent="0.25">
      <c r="A13953" s="24">
        <v>336771</v>
      </c>
      <c r="B13953" s="2">
        <v>44375.33666666667</v>
      </c>
      <c r="C13953">
        <v>336771</v>
      </c>
      <c r="D13953" s="2">
        <v>44375.33666666667</v>
      </c>
    </row>
    <row r="13954" spans="1:4" x14ac:dyDescent="0.25">
      <c r="A13954" s="24">
        <v>336783</v>
      </c>
      <c r="B13954" s="2">
        <v>44400.871145833335</v>
      </c>
      <c r="C13954">
        <v>336783</v>
      </c>
      <c r="D13954" s="2">
        <v>44400.871145833335</v>
      </c>
    </row>
    <row r="13955" spans="1:4" x14ac:dyDescent="0.25">
      <c r="A13955" s="24">
        <v>336798</v>
      </c>
      <c r="B13955" s="2">
        <v>44343.568958333337</v>
      </c>
      <c r="C13955">
        <v>336798</v>
      </c>
      <c r="D13955" s="2">
        <v>44343.568958333337</v>
      </c>
    </row>
    <row r="13956" spans="1:4" x14ac:dyDescent="0.25">
      <c r="A13956" s="24">
        <v>336820</v>
      </c>
      <c r="B13956" s="2">
        <v>44353.761412037034</v>
      </c>
      <c r="C13956">
        <v>336820</v>
      </c>
      <c r="D13956" s="2">
        <v>44353.761412037034</v>
      </c>
    </row>
    <row r="13957" spans="1:4" x14ac:dyDescent="0.25">
      <c r="A13957" s="24">
        <v>336821</v>
      </c>
      <c r="B13957" s="2">
        <v>44380.101539351854</v>
      </c>
      <c r="C13957">
        <v>336821</v>
      </c>
      <c r="D13957" s="2">
        <v>44380.101539351854</v>
      </c>
    </row>
    <row r="13958" spans="1:4" x14ac:dyDescent="0.25">
      <c r="A13958" s="24">
        <v>336823</v>
      </c>
      <c r="B13958" s="2">
        <v>44344.824212962965</v>
      </c>
      <c r="C13958">
        <v>336823</v>
      </c>
      <c r="D13958" s="2">
        <v>44344.824212962965</v>
      </c>
    </row>
    <row r="13959" spans="1:4" x14ac:dyDescent="0.25">
      <c r="A13959" s="24">
        <v>336830</v>
      </c>
      <c r="B13959" s="2">
        <v>44407.59646990741</v>
      </c>
      <c r="C13959">
        <v>336830</v>
      </c>
      <c r="D13959" s="2">
        <v>44407.59646990741</v>
      </c>
    </row>
    <row r="13960" spans="1:4" x14ac:dyDescent="0.25">
      <c r="A13960" s="24">
        <v>336839</v>
      </c>
      <c r="B13960" s="2">
        <v>44374.635000000002</v>
      </c>
      <c r="C13960">
        <v>336839</v>
      </c>
      <c r="D13960" s="2">
        <v>44374.635000000002</v>
      </c>
    </row>
    <row r="13961" spans="1:4" x14ac:dyDescent="0.25">
      <c r="A13961" s="24">
        <v>336857</v>
      </c>
      <c r="B13961" s="2">
        <v>44385.748333333337</v>
      </c>
      <c r="C13961">
        <v>336857</v>
      </c>
      <c r="D13961" s="2">
        <v>44385.748333333337</v>
      </c>
    </row>
    <row r="13962" spans="1:4" x14ac:dyDescent="0.25">
      <c r="A13962" s="24">
        <v>336869</v>
      </c>
      <c r="B13962" s="2">
        <v>44389.769606481481</v>
      </c>
      <c r="C13962">
        <v>336869</v>
      </c>
      <c r="D13962" s="2">
        <v>44389.769606481481</v>
      </c>
    </row>
    <row r="13963" spans="1:4" x14ac:dyDescent="0.25">
      <c r="A13963" s="24">
        <v>336870</v>
      </c>
      <c r="B13963" s="2">
        <v>44376.658356481479</v>
      </c>
      <c r="C13963">
        <v>336870</v>
      </c>
      <c r="D13963" s="2">
        <v>44376.658356481479</v>
      </c>
    </row>
    <row r="13964" spans="1:4" x14ac:dyDescent="0.25">
      <c r="A13964" s="24">
        <v>336905</v>
      </c>
      <c r="B13964" s="2">
        <v>44286.180995370371</v>
      </c>
      <c r="C13964">
        <v>336905</v>
      </c>
      <c r="D13964" s="2">
        <v>44286.180995370371</v>
      </c>
    </row>
    <row r="13965" spans="1:4" x14ac:dyDescent="0.25">
      <c r="A13965" s="24">
        <v>336913</v>
      </c>
      <c r="B13965" s="2">
        <v>44295.76798611111</v>
      </c>
      <c r="C13965">
        <v>336913</v>
      </c>
      <c r="D13965" s="2">
        <v>44295.76798611111</v>
      </c>
    </row>
    <row r="13966" spans="1:4" x14ac:dyDescent="0.25">
      <c r="A13966" s="24">
        <v>336939</v>
      </c>
      <c r="B13966" s="2">
        <v>44344.477002314816</v>
      </c>
      <c r="C13966">
        <v>336939</v>
      </c>
      <c r="D13966" s="2">
        <v>44344.477002314816</v>
      </c>
    </row>
    <row r="13967" spans="1:4" x14ac:dyDescent="0.25">
      <c r="A13967" s="24">
        <v>336945</v>
      </c>
      <c r="B13967" s="2">
        <v>44308.62599537037</v>
      </c>
      <c r="C13967">
        <v>336945</v>
      </c>
      <c r="D13967" s="2">
        <v>44308.62599537037</v>
      </c>
    </row>
    <row r="13968" spans="1:4" x14ac:dyDescent="0.25">
      <c r="A13968" s="24">
        <v>336982</v>
      </c>
      <c r="B13968" s="2">
        <v>44368.744120370371</v>
      </c>
      <c r="C13968">
        <v>336982</v>
      </c>
      <c r="D13968" s="2">
        <v>44368.744120370371</v>
      </c>
    </row>
    <row r="13969" spans="1:4" x14ac:dyDescent="0.25">
      <c r="A13969" s="24">
        <v>336996</v>
      </c>
      <c r="B13969" s="2">
        <v>44344.997361111113</v>
      </c>
      <c r="C13969">
        <v>336996</v>
      </c>
      <c r="D13969" s="2">
        <v>44344.997361111113</v>
      </c>
    </row>
    <row r="13970" spans="1:4" x14ac:dyDescent="0.25">
      <c r="A13970" s="24">
        <v>337090</v>
      </c>
      <c r="B13970" s="2">
        <v>44326.842824074076</v>
      </c>
      <c r="C13970">
        <v>337090</v>
      </c>
      <c r="D13970" s="2">
        <v>44326.842824074076</v>
      </c>
    </row>
    <row r="13971" spans="1:4" x14ac:dyDescent="0.25">
      <c r="A13971" s="24">
        <v>337093</v>
      </c>
      <c r="B13971" s="2">
        <v>44339.312997685185</v>
      </c>
      <c r="C13971">
        <v>337093</v>
      </c>
      <c r="D13971" s="2">
        <v>44339.312997685185</v>
      </c>
    </row>
    <row r="13972" spans="1:4" x14ac:dyDescent="0.25">
      <c r="A13972" s="24">
        <v>337103</v>
      </c>
      <c r="B13972" s="2">
        <v>44311.158356481479</v>
      </c>
      <c r="C13972">
        <v>337103</v>
      </c>
      <c r="D13972" s="2">
        <v>44311.158356481479</v>
      </c>
    </row>
    <row r="13973" spans="1:4" x14ac:dyDescent="0.25">
      <c r="A13973" s="24">
        <v>337132</v>
      </c>
      <c r="B13973" s="2">
        <v>44376.639745370368</v>
      </c>
      <c r="C13973">
        <v>337132</v>
      </c>
      <c r="D13973" s="2">
        <v>44376.639745370368</v>
      </c>
    </row>
    <row r="13974" spans="1:4" x14ac:dyDescent="0.25">
      <c r="A13974" s="24">
        <v>337142</v>
      </c>
      <c r="B13974" s="2">
        <v>44337.8675</v>
      </c>
      <c r="C13974">
        <v>337142</v>
      </c>
      <c r="D13974" s="2">
        <v>44337.8675</v>
      </c>
    </row>
    <row r="13975" spans="1:4" x14ac:dyDescent="0.25">
      <c r="A13975" s="24">
        <v>337163</v>
      </c>
      <c r="B13975" s="2">
        <v>44324.215277777781</v>
      </c>
      <c r="C13975">
        <v>337163</v>
      </c>
      <c r="D13975" s="2">
        <v>44324.215277777781</v>
      </c>
    </row>
    <row r="13976" spans="1:4" x14ac:dyDescent="0.25">
      <c r="A13976" s="24">
        <v>337166</v>
      </c>
      <c r="B13976" s="2">
        <v>44372.724328703705</v>
      </c>
      <c r="C13976">
        <v>337166</v>
      </c>
      <c r="D13976" s="2">
        <v>44372.724328703705</v>
      </c>
    </row>
    <row r="13977" spans="1:4" x14ac:dyDescent="0.25">
      <c r="A13977" s="24">
        <v>337178</v>
      </c>
      <c r="B13977" s="2">
        <v>44376.854155092595</v>
      </c>
      <c r="C13977">
        <v>337178</v>
      </c>
      <c r="D13977" s="2">
        <v>44376.854155092595</v>
      </c>
    </row>
    <row r="13978" spans="1:4" x14ac:dyDescent="0.25">
      <c r="A13978" s="24">
        <v>337186</v>
      </c>
      <c r="B13978" s="2">
        <v>44352.585949074077</v>
      </c>
      <c r="C13978">
        <v>337186</v>
      </c>
      <c r="D13978" s="2">
        <v>44352.585949074077</v>
      </c>
    </row>
    <row r="13979" spans="1:4" x14ac:dyDescent="0.25">
      <c r="A13979" s="24">
        <v>337192</v>
      </c>
      <c r="B13979" s="2">
        <v>44377.706493055557</v>
      </c>
      <c r="C13979">
        <v>337192</v>
      </c>
      <c r="D13979" s="2">
        <v>44377.706493055557</v>
      </c>
    </row>
    <row r="13980" spans="1:4" x14ac:dyDescent="0.25">
      <c r="A13980" s="24">
        <v>337195</v>
      </c>
      <c r="B13980" s="2">
        <v>44311.481979166667</v>
      </c>
      <c r="C13980">
        <v>337195</v>
      </c>
      <c r="D13980" s="2">
        <v>44311.481979166667</v>
      </c>
    </row>
    <row r="13981" spans="1:4" x14ac:dyDescent="0.25">
      <c r="A13981" s="24">
        <v>337267</v>
      </c>
      <c r="B13981" s="2">
        <v>44373.85496527778</v>
      </c>
      <c r="C13981">
        <v>337267</v>
      </c>
      <c r="D13981" s="2">
        <v>44373.85496527778</v>
      </c>
    </row>
    <row r="13982" spans="1:4" x14ac:dyDescent="0.25">
      <c r="A13982" s="24">
        <v>337301</v>
      </c>
      <c r="B13982" s="2">
        <v>44290.802777777775</v>
      </c>
      <c r="C13982">
        <v>337301</v>
      </c>
      <c r="D13982" s="2">
        <v>44290.802777777775</v>
      </c>
    </row>
    <row r="13983" spans="1:4" x14ac:dyDescent="0.25">
      <c r="A13983" s="24">
        <v>337325</v>
      </c>
      <c r="B13983" s="2">
        <v>44346.910798611112</v>
      </c>
      <c r="C13983">
        <v>337325</v>
      </c>
      <c r="D13983" s="2">
        <v>44346.910798611112</v>
      </c>
    </row>
    <row r="13984" spans="1:4" x14ac:dyDescent="0.25">
      <c r="A13984" s="24">
        <v>337351</v>
      </c>
      <c r="B13984" s="2">
        <v>44311.687615740739</v>
      </c>
      <c r="C13984">
        <v>337351</v>
      </c>
      <c r="D13984" s="2">
        <v>44311.687615740739</v>
      </c>
    </row>
    <row r="13985" spans="1:4" x14ac:dyDescent="0.25">
      <c r="A13985" s="24">
        <v>337364</v>
      </c>
      <c r="B13985" s="2">
        <v>44310.700833333336</v>
      </c>
      <c r="C13985">
        <v>337364</v>
      </c>
      <c r="D13985" s="2">
        <v>44310.700833333336</v>
      </c>
    </row>
    <row r="13986" spans="1:4" x14ac:dyDescent="0.25">
      <c r="A13986" s="24">
        <v>337491</v>
      </c>
      <c r="B13986" s="2">
        <v>44346.634085648147</v>
      </c>
      <c r="C13986">
        <v>337491</v>
      </c>
      <c r="D13986" s="2">
        <v>44346.634085648147</v>
      </c>
    </row>
    <row r="13987" spans="1:4" x14ac:dyDescent="0.25">
      <c r="A13987" s="24">
        <v>337540</v>
      </c>
      <c r="B13987" s="2">
        <v>44393.317662037036</v>
      </c>
      <c r="C13987">
        <v>337540</v>
      </c>
      <c r="D13987" s="2">
        <v>44393.317662037036</v>
      </c>
    </row>
    <row r="13988" spans="1:4" x14ac:dyDescent="0.25">
      <c r="A13988" s="24">
        <v>337545</v>
      </c>
      <c r="B13988" s="2">
        <v>44310.680613425924</v>
      </c>
      <c r="C13988">
        <v>337545</v>
      </c>
      <c r="D13988" s="2">
        <v>44310.680613425924</v>
      </c>
    </row>
    <row r="13989" spans="1:4" x14ac:dyDescent="0.25">
      <c r="A13989" s="24">
        <v>337546</v>
      </c>
      <c r="B13989" s="2">
        <v>44315.610219907408</v>
      </c>
      <c r="C13989">
        <v>337546</v>
      </c>
      <c r="D13989" s="2">
        <v>44315.610219907408</v>
      </c>
    </row>
    <row r="13990" spans="1:4" x14ac:dyDescent="0.25">
      <c r="A13990" s="24">
        <v>337573</v>
      </c>
      <c r="B13990" s="2">
        <v>44311.688703703701</v>
      </c>
      <c r="C13990">
        <v>337573</v>
      </c>
      <c r="D13990" s="2">
        <v>44311.688703703701</v>
      </c>
    </row>
    <row r="13991" spans="1:4" x14ac:dyDescent="0.25">
      <c r="A13991" s="24">
        <v>337602</v>
      </c>
      <c r="B13991" s="2">
        <v>44300.780127314814</v>
      </c>
      <c r="C13991">
        <v>337602</v>
      </c>
      <c r="D13991" s="2">
        <v>44300.780127314814</v>
      </c>
    </row>
    <row r="13992" spans="1:4" x14ac:dyDescent="0.25">
      <c r="A13992" s="24">
        <v>337617</v>
      </c>
      <c r="B13992" s="2">
        <v>44346.488483796296</v>
      </c>
      <c r="C13992">
        <v>337617</v>
      </c>
      <c r="D13992" s="2">
        <v>44346.488483796296</v>
      </c>
    </row>
    <row r="13993" spans="1:4" x14ac:dyDescent="0.25">
      <c r="A13993" s="24">
        <v>337624</v>
      </c>
      <c r="B13993" s="2">
        <v>44313.791851851849</v>
      </c>
      <c r="C13993">
        <v>337624</v>
      </c>
      <c r="D13993" s="2">
        <v>44313.791851851849</v>
      </c>
    </row>
    <row r="13994" spans="1:4" x14ac:dyDescent="0.25">
      <c r="A13994" s="24">
        <v>337729</v>
      </c>
      <c r="B13994" s="2">
        <v>44294.755046296297</v>
      </c>
      <c r="C13994">
        <v>337729</v>
      </c>
      <c r="D13994" s="2">
        <v>44294.755046296297</v>
      </c>
    </row>
    <row r="13995" spans="1:4" x14ac:dyDescent="0.25">
      <c r="A13995" s="24">
        <v>337754</v>
      </c>
      <c r="B13995" s="2">
        <v>44370.559652777774</v>
      </c>
      <c r="C13995">
        <v>337754</v>
      </c>
      <c r="D13995" s="2">
        <v>44370.559652777774</v>
      </c>
    </row>
    <row r="13996" spans="1:4" x14ac:dyDescent="0.25">
      <c r="A13996" s="24">
        <v>337763</v>
      </c>
      <c r="B13996" s="2">
        <v>44315.703263888892</v>
      </c>
      <c r="C13996">
        <v>337763</v>
      </c>
      <c r="D13996" s="2">
        <v>44315.703263888892</v>
      </c>
    </row>
    <row r="13997" spans="1:4" x14ac:dyDescent="0.25">
      <c r="A13997" s="24">
        <v>337779</v>
      </c>
      <c r="B13997" s="2">
        <v>44342.825833333336</v>
      </c>
      <c r="C13997">
        <v>337779</v>
      </c>
      <c r="D13997" s="2">
        <v>44342.825833333336</v>
      </c>
    </row>
    <row r="13998" spans="1:4" x14ac:dyDescent="0.25">
      <c r="A13998" s="24">
        <v>337803</v>
      </c>
      <c r="B13998" s="2">
        <v>44312.3906712963</v>
      </c>
      <c r="C13998">
        <v>337803</v>
      </c>
      <c r="D13998" s="2">
        <v>44312.3906712963</v>
      </c>
    </row>
    <row r="13999" spans="1:4" x14ac:dyDescent="0.25">
      <c r="A13999" s="24">
        <v>337805</v>
      </c>
      <c r="B13999" s="2">
        <v>44289.083564814813</v>
      </c>
      <c r="C13999">
        <v>337805</v>
      </c>
      <c r="D13999" s="2">
        <v>44289.083564814813</v>
      </c>
    </row>
    <row r="14000" spans="1:4" x14ac:dyDescent="0.25">
      <c r="A14000" s="24">
        <v>337806</v>
      </c>
      <c r="B14000" s="2">
        <v>44310.750185185185</v>
      </c>
      <c r="C14000">
        <v>337806</v>
      </c>
      <c r="D14000" s="2">
        <v>44310.750185185185</v>
      </c>
    </row>
    <row r="14001" spans="1:4" x14ac:dyDescent="0.25">
      <c r="A14001" s="24">
        <v>337810</v>
      </c>
      <c r="B14001" s="2">
        <v>44398.94840277778</v>
      </c>
      <c r="C14001">
        <v>337810</v>
      </c>
      <c r="D14001" s="2">
        <v>44398.94840277778</v>
      </c>
    </row>
    <row r="14002" spans="1:4" x14ac:dyDescent="0.25">
      <c r="A14002" s="24">
        <v>337828</v>
      </c>
      <c r="B14002" s="2">
        <v>44303.022002314814</v>
      </c>
      <c r="C14002">
        <v>337828</v>
      </c>
      <c r="D14002" s="2">
        <v>44303.022002314814</v>
      </c>
    </row>
    <row r="14003" spans="1:4" x14ac:dyDescent="0.25">
      <c r="A14003" s="24">
        <v>337868</v>
      </c>
      <c r="B14003" s="2">
        <v>44370.787002314813</v>
      </c>
      <c r="C14003">
        <v>337868</v>
      </c>
      <c r="D14003" s="2">
        <v>44370.787002314813</v>
      </c>
    </row>
    <row r="14004" spans="1:4" x14ac:dyDescent="0.25">
      <c r="A14004" s="24">
        <v>337871</v>
      </c>
      <c r="B14004" s="2">
        <v>44308.68990740741</v>
      </c>
      <c r="C14004">
        <v>337871</v>
      </c>
      <c r="D14004" s="2">
        <v>44308.68990740741</v>
      </c>
    </row>
    <row r="14005" spans="1:4" x14ac:dyDescent="0.25">
      <c r="A14005" s="24">
        <v>337873</v>
      </c>
      <c r="B14005" s="2">
        <v>44309.74695601852</v>
      </c>
      <c r="C14005">
        <v>337873</v>
      </c>
      <c r="D14005" s="2">
        <v>44309.74695601852</v>
      </c>
    </row>
    <row r="14006" spans="1:4" x14ac:dyDescent="0.25">
      <c r="A14006" s="24">
        <v>337906</v>
      </c>
      <c r="B14006" s="2">
        <v>44375.766365740739</v>
      </c>
      <c r="C14006">
        <v>337906</v>
      </c>
      <c r="D14006" s="2">
        <v>44375.766365740739</v>
      </c>
    </row>
    <row r="14007" spans="1:4" x14ac:dyDescent="0.25">
      <c r="A14007" s="24">
        <v>337948</v>
      </c>
      <c r="B14007" s="2">
        <v>44323.385335648149</v>
      </c>
      <c r="C14007">
        <v>337948</v>
      </c>
      <c r="D14007" s="2">
        <v>44323.385335648149</v>
      </c>
    </row>
    <row r="14008" spans="1:4" x14ac:dyDescent="0.25">
      <c r="A14008" s="24">
        <v>338040</v>
      </c>
      <c r="B14008" s="2">
        <v>44343.644606481481</v>
      </c>
      <c r="C14008">
        <v>338040</v>
      </c>
      <c r="D14008" s="2">
        <v>44343.644606481481</v>
      </c>
    </row>
    <row r="14009" spans="1:4" x14ac:dyDescent="0.25">
      <c r="A14009" s="24">
        <v>338042</v>
      </c>
      <c r="B14009" s="2">
        <v>44375.820983796293</v>
      </c>
      <c r="C14009">
        <v>338042</v>
      </c>
      <c r="D14009" s="2">
        <v>44375.820983796293</v>
      </c>
    </row>
    <row r="14010" spans="1:4" x14ac:dyDescent="0.25">
      <c r="A14010" s="24">
        <v>338075</v>
      </c>
      <c r="B14010" s="2">
        <v>44418.831099537034</v>
      </c>
      <c r="C14010">
        <v>338075</v>
      </c>
      <c r="D14010" s="2">
        <v>44418.831099537034</v>
      </c>
    </row>
    <row r="14011" spans="1:4" x14ac:dyDescent="0.25">
      <c r="A14011" s="24">
        <v>338078</v>
      </c>
      <c r="B14011" s="2">
        <v>44340.547002314815</v>
      </c>
      <c r="C14011">
        <v>338078</v>
      </c>
      <c r="D14011" s="2">
        <v>44340.547002314815</v>
      </c>
    </row>
    <row r="14012" spans="1:4" x14ac:dyDescent="0.25">
      <c r="A14012" s="24">
        <v>338080</v>
      </c>
      <c r="B14012" s="2">
        <v>44331.927372685182</v>
      </c>
      <c r="C14012">
        <v>338080</v>
      </c>
      <c r="D14012" s="2">
        <v>44331.927372685182</v>
      </c>
    </row>
    <row r="14013" spans="1:4" x14ac:dyDescent="0.25">
      <c r="A14013" s="24">
        <v>338084</v>
      </c>
      <c r="B14013" s="2">
        <v>44318.652696759258</v>
      </c>
      <c r="C14013">
        <v>338084</v>
      </c>
      <c r="D14013" s="2">
        <v>44318.652696759258</v>
      </c>
    </row>
    <row r="14014" spans="1:4" x14ac:dyDescent="0.25">
      <c r="A14014" s="24">
        <v>338086</v>
      </c>
      <c r="B14014" s="2">
        <v>44303.679432870369</v>
      </c>
      <c r="C14014">
        <v>338086</v>
      </c>
      <c r="D14014" s="2">
        <v>44303.679432870369</v>
      </c>
    </row>
    <row r="14015" spans="1:4" x14ac:dyDescent="0.25">
      <c r="A14015" s="24">
        <v>338123</v>
      </c>
      <c r="B14015" s="2">
        <v>44345.815717592595</v>
      </c>
      <c r="C14015">
        <v>338123</v>
      </c>
      <c r="D14015" s="2">
        <v>44345.815717592595</v>
      </c>
    </row>
    <row r="14016" spans="1:4" x14ac:dyDescent="0.25">
      <c r="A14016" s="24">
        <v>338129</v>
      </c>
      <c r="B14016" s="2">
        <v>44346.615474537037</v>
      </c>
      <c r="C14016">
        <v>338129</v>
      </c>
      <c r="D14016" s="2">
        <v>44346.615474537037</v>
      </c>
    </row>
    <row r="14017" spans="1:4" x14ac:dyDescent="0.25">
      <c r="A14017" s="24">
        <v>338159</v>
      </c>
      <c r="B14017" s="2">
        <v>44309.7028587963</v>
      </c>
      <c r="C14017">
        <v>338159</v>
      </c>
      <c r="D14017" s="2">
        <v>44309.7028587963</v>
      </c>
    </row>
    <row r="14018" spans="1:4" x14ac:dyDescent="0.25">
      <c r="A14018" s="24">
        <v>338162</v>
      </c>
      <c r="B14018" s="2">
        <v>44343.773240740738</v>
      </c>
      <c r="C14018">
        <v>338162</v>
      </c>
      <c r="D14018" s="2">
        <v>44343.773240740738</v>
      </c>
    </row>
    <row r="14019" spans="1:4" x14ac:dyDescent="0.25">
      <c r="A14019" s="24">
        <v>338189</v>
      </c>
      <c r="B14019" s="2">
        <v>44341.124780092592</v>
      </c>
      <c r="C14019">
        <v>338189</v>
      </c>
      <c r="D14019" s="2">
        <v>44341.124780092592</v>
      </c>
    </row>
    <row r="14020" spans="1:4" x14ac:dyDescent="0.25">
      <c r="A14020" s="24">
        <v>338264</v>
      </c>
      <c r="B14020" s="2">
        <v>44374.558032407411</v>
      </c>
      <c r="C14020">
        <v>338264</v>
      </c>
      <c r="D14020" s="2">
        <v>44374.558032407411</v>
      </c>
    </row>
    <row r="14021" spans="1:4" x14ac:dyDescent="0.25">
      <c r="A14021" s="24">
        <v>338282</v>
      </c>
      <c r="B14021" s="2">
        <v>44384.936273148145</v>
      </c>
      <c r="C14021">
        <v>338282</v>
      </c>
      <c r="D14021" s="2">
        <v>44384.936273148145</v>
      </c>
    </row>
    <row r="14022" spans="1:4" x14ac:dyDescent="0.25">
      <c r="A14022" s="24">
        <v>338285</v>
      </c>
      <c r="B14022" s="2">
        <v>44374.571793981479</v>
      </c>
      <c r="C14022">
        <v>338285</v>
      </c>
      <c r="D14022" s="2">
        <v>44374.571793981479</v>
      </c>
    </row>
    <row r="14023" spans="1:4" x14ac:dyDescent="0.25">
      <c r="A14023" s="24">
        <v>338304</v>
      </c>
      <c r="B14023" s="2">
        <v>44351.498159722221</v>
      </c>
      <c r="C14023">
        <v>338304</v>
      </c>
      <c r="D14023" s="2">
        <v>44351.498159722221</v>
      </c>
    </row>
    <row r="14024" spans="1:4" x14ac:dyDescent="0.25">
      <c r="A14024" s="24">
        <v>338338</v>
      </c>
      <c r="B14024" s="2">
        <v>44308.426562499997</v>
      </c>
      <c r="C14024">
        <v>338338</v>
      </c>
      <c r="D14024" s="2">
        <v>44308.426562499997</v>
      </c>
    </row>
    <row r="14025" spans="1:4" x14ac:dyDescent="0.25">
      <c r="A14025" s="24">
        <v>338386</v>
      </c>
      <c r="B14025" s="2">
        <v>44377.825833333336</v>
      </c>
      <c r="C14025">
        <v>338386</v>
      </c>
      <c r="D14025" s="2">
        <v>44377.825833333336</v>
      </c>
    </row>
    <row r="14026" spans="1:4" x14ac:dyDescent="0.25">
      <c r="A14026" s="24">
        <v>338410</v>
      </c>
      <c r="B14026" s="2">
        <v>44294.967418981483</v>
      </c>
      <c r="C14026">
        <v>338410</v>
      </c>
      <c r="D14026" s="2">
        <v>44294.967418981483</v>
      </c>
    </row>
    <row r="14027" spans="1:4" x14ac:dyDescent="0.25">
      <c r="A14027" s="24">
        <v>338426</v>
      </c>
      <c r="B14027" s="2">
        <v>44342.804398148146</v>
      </c>
      <c r="C14027">
        <v>338426</v>
      </c>
      <c r="D14027" s="2">
        <v>44342.804398148146</v>
      </c>
    </row>
    <row r="14028" spans="1:4" x14ac:dyDescent="0.25">
      <c r="A14028" s="24">
        <v>338445</v>
      </c>
      <c r="B14028" s="2">
        <v>44342.157951388886</v>
      </c>
      <c r="C14028">
        <v>338445</v>
      </c>
      <c r="D14028" s="2">
        <v>44342.157951388886</v>
      </c>
    </row>
    <row r="14029" spans="1:4" x14ac:dyDescent="0.25">
      <c r="A14029" s="24">
        <v>338450</v>
      </c>
      <c r="B14029" s="2">
        <v>44289.312083333331</v>
      </c>
      <c r="C14029">
        <v>338450</v>
      </c>
      <c r="D14029" s="2">
        <v>44289.312083333331</v>
      </c>
    </row>
    <row r="14030" spans="1:4" x14ac:dyDescent="0.25">
      <c r="A14030" s="24">
        <v>338471</v>
      </c>
      <c r="B14030" s="2">
        <v>44373.745335648149</v>
      </c>
      <c r="C14030">
        <v>338471</v>
      </c>
      <c r="D14030" s="2">
        <v>44373.745335648149</v>
      </c>
    </row>
    <row r="14031" spans="1:4" x14ac:dyDescent="0.25">
      <c r="A14031" s="24">
        <v>338485</v>
      </c>
      <c r="B14031" s="2">
        <v>44315.68546296296</v>
      </c>
      <c r="C14031">
        <v>338485</v>
      </c>
      <c r="D14031" s="2">
        <v>44315.68546296296</v>
      </c>
    </row>
    <row r="14032" spans="1:4" x14ac:dyDescent="0.25">
      <c r="A14032" s="24">
        <v>338490</v>
      </c>
      <c r="B14032" s="2">
        <v>44391.846875000003</v>
      </c>
      <c r="C14032">
        <v>338490</v>
      </c>
      <c r="D14032" s="2">
        <v>44391.846875000003</v>
      </c>
    </row>
    <row r="14033" spans="1:4" x14ac:dyDescent="0.25">
      <c r="A14033" s="24">
        <v>338499</v>
      </c>
      <c r="B14033" s="2">
        <v>44344.694363425922</v>
      </c>
      <c r="C14033">
        <v>338499</v>
      </c>
      <c r="D14033" s="2">
        <v>44344.694363425922</v>
      </c>
    </row>
    <row r="14034" spans="1:4" x14ac:dyDescent="0.25">
      <c r="A14034" s="24">
        <v>338548</v>
      </c>
      <c r="B14034" s="2">
        <v>44409.344583333332</v>
      </c>
      <c r="C14034">
        <v>338548</v>
      </c>
      <c r="D14034" s="2">
        <v>44409.344583333332</v>
      </c>
    </row>
    <row r="14035" spans="1:4" x14ac:dyDescent="0.25">
      <c r="A14035" s="24">
        <v>338589</v>
      </c>
      <c r="B14035" s="2">
        <v>44311.639456018522</v>
      </c>
      <c r="C14035">
        <v>338589</v>
      </c>
      <c r="D14035" s="2">
        <v>44311.639456018522</v>
      </c>
    </row>
    <row r="14036" spans="1:4" x14ac:dyDescent="0.25">
      <c r="A14036" s="24">
        <v>338604</v>
      </c>
      <c r="B14036" s="2">
        <v>44329.96297453704</v>
      </c>
      <c r="C14036">
        <v>338604</v>
      </c>
      <c r="D14036" s="2">
        <v>44329.96297453704</v>
      </c>
    </row>
    <row r="14037" spans="1:4" x14ac:dyDescent="0.25">
      <c r="A14037" s="24">
        <v>338675</v>
      </c>
      <c r="B14037" s="2">
        <v>44311.717372685183</v>
      </c>
      <c r="C14037">
        <v>338675</v>
      </c>
      <c r="D14037" s="2">
        <v>44311.717372685183</v>
      </c>
    </row>
    <row r="14038" spans="1:4" x14ac:dyDescent="0.25">
      <c r="A14038" s="24">
        <v>338678</v>
      </c>
      <c r="B14038" s="2">
        <v>44314.718634259261</v>
      </c>
      <c r="C14038">
        <v>338678</v>
      </c>
      <c r="D14038" s="2">
        <v>44314.718634259261</v>
      </c>
    </row>
    <row r="14039" spans="1:4" x14ac:dyDescent="0.25">
      <c r="A14039" s="24">
        <v>338704</v>
      </c>
      <c r="B14039" s="2">
        <v>44293.848483796297</v>
      </c>
      <c r="C14039">
        <v>338704</v>
      </c>
      <c r="D14039" s="2">
        <v>44293.848483796297</v>
      </c>
    </row>
    <row r="14040" spans="1:4" x14ac:dyDescent="0.25">
      <c r="A14040" s="24">
        <v>338767</v>
      </c>
      <c r="B14040" s="2">
        <v>44287.391365740739</v>
      </c>
      <c r="C14040">
        <v>338767</v>
      </c>
      <c r="D14040" s="2">
        <v>44287.391365740739</v>
      </c>
    </row>
    <row r="14041" spans="1:4" x14ac:dyDescent="0.25">
      <c r="A14041" s="24">
        <v>338780</v>
      </c>
      <c r="B14041" s="2">
        <v>44316.854560185187</v>
      </c>
      <c r="C14041">
        <v>338780</v>
      </c>
      <c r="D14041" s="2">
        <v>44316.854560185187</v>
      </c>
    </row>
    <row r="14042" spans="1:4" x14ac:dyDescent="0.25">
      <c r="A14042" s="24">
        <v>338823</v>
      </c>
      <c r="B14042" s="2">
        <v>44308.58189814815</v>
      </c>
      <c r="C14042">
        <v>338823</v>
      </c>
      <c r="D14042" s="2">
        <v>44308.58189814815</v>
      </c>
    </row>
    <row r="14043" spans="1:4" x14ac:dyDescent="0.25">
      <c r="A14043" s="24">
        <v>338825</v>
      </c>
      <c r="B14043" s="2">
        <v>44346.862650462965</v>
      </c>
      <c r="C14043">
        <v>338825</v>
      </c>
      <c r="D14043" s="2">
        <v>44346.862650462965</v>
      </c>
    </row>
    <row r="14044" spans="1:4" x14ac:dyDescent="0.25">
      <c r="A14044" s="24">
        <v>338857</v>
      </c>
      <c r="B14044" s="2">
        <v>44393.878831018519</v>
      </c>
      <c r="C14044">
        <v>338857</v>
      </c>
      <c r="D14044" s="2">
        <v>44393.878831018519</v>
      </c>
    </row>
    <row r="14045" spans="1:4" x14ac:dyDescent="0.25">
      <c r="A14045" s="24">
        <v>338870</v>
      </c>
      <c r="B14045" s="2">
        <v>44301.702048611114</v>
      </c>
      <c r="C14045">
        <v>338870</v>
      </c>
      <c r="D14045" s="2">
        <v>44301.702048611114</v>
      </c>
    </row>
    <row r="14046" spans="1:4" x14ac:dyDescent="0.25">
      <c r="A14046" s="24">
        <v>338889</v>
      </c>
      <c r="B14046" s="2">
        <v>44328.785381944443</v>
      </c>
      <c r="C14046">
        <v>338889</v>
      </c>
      <c r="D14046" s="2">
        <v>44328.785381944443</v>
      </c>
    </row>
    <row r="14047" spans="1:4" x14ac:dyDescent="0.25">
      <c r="A14047" s="24">
        <v>338922</v>
      </c>
      <c r="B14047" s="2">
        <v>44316.774050925924</v>
      </c>
      <c r="C14047">
        <v>338922</v>
      </c>
      <c r="D14047" s="2">
        <v>44316.774050925924</v>
      </c>
    </row>
    <row r="14048" spans="1:4" x14ac:dyDescent="0.25">
      <c r="A14048" s="24">
        <v>338928</v>
      </c>
      <c r="B14048" s="2">
        <v>44374.791134259256</v>
      </c>
      <c r="C14048">
        <v>338928</v>
      </c>
      <c r="D14048" s="2">
        <v>44374.791134259256</v>
      </c>
    </row>
    <row r="14049" spans="1:4" x14ac:dyDescent="0.25">
      <c r="A14049" s="24">
        <v>338964</v>
      </c>
      <c r="B14049" s="2">
        <v>44309.835543981484</v>
      </c>
      <c r="C14049">
        <v>338964</v>
      </c>
      <c r="D14049" s="2">
        <v>44309.835543981484</v>
      </c>
    </row>
    <row r="14050" spans="1:4" x14ac:dyDescent="0.25">
      <c r="A14050" s="24">
        <v>338968</v>
      </c>
      <c r="B14050" s="2">
        <v>44298.843634259261</v>
      </c>
      <c r="C14050">
        <v>338968</v>
      </c>
      <c r="D14050" s="2">
        <v>44298.843634259261</v>
      </c>
    </row>
    <row r="14051" spans="1:4" x14ac:dyDescent="0.25">
      <c r="A14051" s="24">
        <v>339004</v>
      </c>
      <c r="B14051" s="2">
        <v>44306.581493055557</v>
      </c>
      <c r="C14051">
        <v>339004</v>
      </c>
      <c r="D14051" s="2">
        <v>44306.581493055557</v>
      </c>
    </row>
    <row r="14052" spans="1:4" x14ac:dyDescent="0.25">
      <c r="A14052" s="24">
        <v>339005</v>
      </c>
      <c r="B14052" s="2">
        <v>44318.734513888892</v>
      </c>
      <c r="C14052">
        <v>339005</v>
      </c>
      <c r="D14052" s="2">
        <v>44318.734513888892</v>
      </c>
    </row>
    <row r="14053" spans="1:4" x14ac:dyDescent="0.25">
      <c r="A14053" s="24">
        <v>339021</v>
      </c>
      <c r="B14053" s="2">
        <v>44310.576956018522</v>
      </c>
      <c r="C14053">
        <v>339021</v>
      </c>
      <c r="D14053" s="2">
        <v>44310.576956018522</v>
      </c>
    </row>
    <row r="14054" spans="1:4" x14ac:dyDescent="0.25">
      <c r="A14054" s="24">
        <v>339022</v>
      </c>
      <c r="B14054" s="2">
        <v>44376.884085648147</v>
      </c>
      <c r="C14054">
        <v>339022</v>
      </c>
      <c r="D14054" s="2">
        <v>44376.884085648147</v>
      </c>
    </row>
    <row r="14055" spans="1:4" x14ac:dyDescent="0.25">
      <c r="A14055" s="24">
        <v>339037</v>
      </c>
      <c r="B14055" s="2">
        <v>44316.022835648146</v>
      </c>
      <c r="C14055">
        <v>339037</v>
      </c>
      <c r="D14055" s="2">
        <v>44316.022835648146</v>
      </c>
    </row>
    <row r="14056" spans="1:4" x14ac:dyDescent="0.25">
      <c r="A14056" s="24">
        <v>339048</v>
      </c>
      <c r="B14056" s="2">
        <v>44310.766365740739</v>
      </c>
      <c r="C14056">
        <v>339048</v>
      </c>
      <c r="D14056" s="2">
        <v>44310.766365740739</v>
      </c>
    </row>
    <row r="14057" spans="1:4" x14ac:dyDescent="0.25">
      <c r="A14057" s="24">
        <v>339057</v>
      </c>
      <c r="B14057" s="2">
        <v>44322.72388888889</v>
      </c>
      <c r="C14057">
        <v>339057</v>
      </c>
      <c r="D14057" s="2">
        <v>44322.72388888889</v>
      </c>
    </row>
    <row r="14058" spans="1:4" x14ac:dyDescent="0.25">
      <c r="A14058" s="24">
        <v>339061</v>
      </c>
      <c r="B14058" s="2">
        <v>44374.080335648148</v>
      </c>
      <c r="C14058">
        <v>339061</v>
      </c>
      <c r="D14058" s="2">
        <v>44374.080335648148</v>
      </c>
    </row>
    <row r="14059" spans="1:4" x14ac:dyDescent="0.25">
      <c r="A14059" s="24">
        <v>339080</v>
      </c>
      <c r="B14059" s="2">
        <v>44375.338784722226</v>
      </c>
      <c r="C14059">
        <v>339080</v>
      </c>
      <c r="D14059" s="2">
        <v>44375.338784722226</v>
      </c>
    </row>
    <row r="14060" spans="1:4" x14ac:dyDescent="0.25">
      <c r="A14060" s="24">
        <v>339158</v>
      </c>
      <c r="B14060" s="2">
        <v>44298.660787037035</v>
      </c>
      <c r="C14060">
        <v>339158</v>
      </c>
      <c r="D14060" s="2">
        <v>44298.660787037035</v>
      </c>
    </row>
    <row r="14061" spans="1:4" x14ac:dyDescent="0.25">
      <c r="A14061" s="24">
        <v>339165</v>
      </c>
      <c r="B14061" s="2">
        <v>44320.058437500003</v>
      </c>
      <c r="C14061">
        <v>339165</v>
      </c>
      <c r="D14061" s="2">
        <v>44320.058437500003</v>
      </c>
    </row>
    <row r="14062" spans="1:4" x14ac:dyDescent="0.25">
      <c r="A14062" s="24">
        <v>339176</v>
      </c>
      <c r="B14062" s="2">
        <v>44388.657951388886</v>
      </c>
      <c r="C14062">
        <v>339176</v>
      </c>
      <c r="D14062" s="2">
        <v>44388.657951388886</v>
      </c>
    </row>
    <row r="14063" spans="1:4" x14ac:dyDescent="0.25">
      <c r="A14063" s="24">
        <v>339194</v>
      </c>
      <c r="B14063" s="2">
        <v>44403.619525462964</v>
      </c>
      <c r="C14063">
        <v>339194</v>
      </c>
      <c r="D14063" s="2">
        <v>44403.619525462964</v>
      </c>
    </row>
    <row r="14064" spans="1:4" x14ac:dyDescent="0.25">
      <c r="A14064" s="24">
        <v>339208</v>
      </c>
      <c r="B14064" s="2">
        <v>44374.662766203706</v>
      </c>
      <c r="C14064">
        <v>339208</v>
      </c>
      <c r="D14064" s="2">
        <v>44374.662766203706</v>
      </c>
    </row>
    <row r="14065" spans="1:4" x14ac:dyDescent="0.25">
      <c r="A14065" s="24">
        <v>339223</v>
      </c>
      <c r="B14065" s="2">
        <v>44374.016631944447</v>
      </c>
      <c r="C14065">
        <v>339223</v>
      </c>
      <c r="D14065" s="2">
        <v>44374.016631944447</v>
      </c>
    </row>
    <row r="14066" spans="1:4" x14ac:dyDescent="0.25">
      <c r="A14066" s="24">
        <v>339250</v>
      </c>
      <c r="B14066" s="2">
        <v>44313.770011574074</v>
      </c>
      <c r="C14066">
        <v>339250</v>
      </c>
      <c r="D14066" s="2">
        <v>44313.770011574074</v>
      </c>
    </row>
    <row r="14067" spans="1:4" x14ac:dyDescent="0.25">
      <c r="A14067" s="24">
        <v>339251</v>
      </c>
      <c r="B14067" s="2">
        <v>44372.575833333336</v>
      </c>
      <c r="C14067">
        <v>339251</v>
      </c>
      <c r="D14067" s="2">
        <v>44372.575833333336</v>
      </c>
    </row>
    <row r="14068" spans="1:4" x14ac:dyDescent="0.25">
      <c r="A14068" s="24">
        <v>339346</v>
      </c>
      <c r="B14068" s="2">
        <v>44394.498564814814</v>
      </c>
      <c r="C14068">
        <v>339346</v>
      </c>
      <c r="D14068" s="2">
        <v>44394.498564814814</v>
      </c>
    </row>
    <row r="14069" spans="1:4" x14ac:dyDescent="0.25">
      <c r="A14069" s="24">
        <v>339350</v>
      </c>
      <c r="B14069" s="2">
        <v>44359.577048611114</v>
      </c>
      <c r="C14069">
        <v>339350</v>
      </c>
      <c r="D14069" s="2">
        <v>44359.577048611114</v>
      </c>
    </row>
    <row r="14070" spans="1:4" x14ac:dyDescent="0.25">
      <c r="A14070" s="24">
        <v>339354</v>
      </c>
      <c r="B14070" s="2">
        <v>44313.725335648145</v>
      </c>
      <c r="C14070">
        <v>339354</v>
      </c>
      <c r="D14070" s="2">
        <v>44313.725335648145</v>
      </c>
    </row>
    <row r="14071" spans="1:4" x14ac:dyDescent="0.25">
      <c r="A14071" s="24">
        <v>339374</v>
      </c>
      <c r="B14071" s="2">
        <v>44312.553182870368</v>
      </c>
      <c r="C14071">
        <v>339374</v>
      </c>
      <c r="D14071" s="2">
        <v>44312.553182870368</v>
      </c>
    </row>
    <row r="14072" spans="1:4" x14ac:dyDescent="0.25">
      <c r="A14072" s="24">
        <v>339386</v>
      </c>
      <c r="B14072" s="2">
        <v>44340.602534722224</v>
      </c>
      <c r="C14072">
        <v>339386</v>
      </c>
      <c r="D14072" s="2">
        <v>44340.602534722224</v>
      </c>
    </row>
    <row r="14073" spans="1:4" x14ac:dyDescent="0.25">
      <c r="A14073" s="24">
        <v>339427</v>
      </c>
      <c r="B14073" s="2">
        <v>44295.043877314813</v>
      </c>
      <c r="C14073">
        <v>339427</v>
      </c>
      <c r="D14073" s="2">
        <v>44295.043877314813</v>
      </c>
    </row>
    <row r="14074" spans="1:4" x14ac:dyDescent="0.25">
      <c r="A14074" s="24">
        <v>339457</v>
      </c>
      <c r="B14074" s="2">
        <v>44375.730370370373</v>
      </c>
      <c r="C14074">
        <v>339457</v>
      </c>
      <c r="D14074" s="2">
        <v>44375.730370370373</v>
      </c>
    </row>
    <row r="14075" spans="1:4" x14ac:dyDescent="0.25">
      <c r="A14075" s="24">
        <v>339464</v>
      </c>
      <c r="B14075" s="2">
        <v>44310.304976851854</v>
      </c>
      <c r="C14075">
        <v>339464</v>
      </c>
      <c r="D14075" s="2">
        <v>44310.304976851854</v>
      </c>
    </row>
    <row r="14076" spans="1:4" x14ac:dyDescent="0.25">
      <c r="A14076" s="24">
        <v>339475</v>
      </c>
      <c r="B14076" s="2">
        <v>44286.509895833333</v>
      </c>
      <c r="C14076">
        <v>339475</v>
      </c>
      <c r="D14076" s="2">
        <v>44286.509895833333</v>
      </c>
    </row>
    <row r="14077" spans="1:4" x14ac:dyDescent="0.25">
      <c r="A14077" s="24">
        <v>339517</v>
      </c>
      <c r="B14077" s="2">
        <v>44309.719444444447</v>
      </c>
      <c r="C14077">
        <v>339517</v>
      </c>
      <c r="D14077" s="2">
        <v>44309.719444444447</v>
      </c>
    </row>
    <row r="14078" spans="1:4" x14ac:dyDescent="0.25">
      <c r="A14078" s="24">
        <v>339523</v>
      </c>
      <c r="B14078" s="2">
        <v>44376.706493055557</v>
      </c>
      <c r="C14078">
        <v>339523</v>
      </c>
      <c r="D14078" s="2">
        <v>44376.706493055557</v>
      </c>
    </row>
    <row r="14079" spans="1:4" x14ac:dyDescent="0.25">
      <c r="A14079" s="24">
        <v>339534</v>
      </c>
      <c r="B14079" s="2">
        <v>44345.709328703706</v>
      </c>
      <c r="C14079">
        <v>339534</v>
      </c>
      <c r="D14079" s="2">
        <v>44345.709328703706</v>
      </c>
    </row>
    <row r="14080" spans="1:4" x14ac:dyDescent="0.25">
      <c r="A14080" s="24">
        <v>339538</v>
      </c>
      <c r="B14080" s="2">
        <v>44312.817337962966</v>
      </c>
      <c r="C14080">
        <v>339538</v>
      </c>
      <c r="D14080" s="2">
        <v>44312.817337962966</v>
      </c>
    </row>
    <row r="14081" spans="1:4" x14ac:dyDescent="0.25">
      <c r="A14081" s="24">
        <v>339573</v>
      </c>
      <c r="B14081" s="2">
        <v>44347.640150462961</v>
      </c>
      <c r="C14081">
        <v>339573</v>
      </c>
      <c r="D14081" s="2">
        <v>44347.640150462961</v>
      </c>
    </row>
    <row r="14082" spans="1:4" x14ac:dyDescent="0.25">
      <c r="A14082" s="24">
        <v>339598</v>
      </c>
      <c r="B14082" s="2">
        <v>44286.494525462964</v>
      </c>
      <c r="C14082">
        <v>339598</v>
      </c>
      <c r="D14082" s="2">
        <v>44286.494525462964</v>
      </c>
    </row>
    <row r="14083" spans="1:4" x14ac:dyDescent="0.25">
      <c r="A14083" s="24">
        <v>339653</v>
      </c>
      <c r="B14083" s="2">
        <v>44324.497418981482</v>
      </c>
      <c r="C14083">
        <v>339653</v>
      </c>
      <c r="D14083" s="2">
        <v>44324.497418981482</v>
      </c>
    </row>
    <row r="14084" spans="1:4" x14ac:dyDescent="0.25">
      <c r="A14084" s="24">
        <v>339654</v>
      </c>
      <c r="B14084" s="2">
        <v>44341.749780092592</v>
      </c>
      <c r="C14084">
        <v>339654</v>
      </c>
      <c r="D14084" s="2">
        <v>44341.749780092592</v>
      </c>
    </row>
    <row r="14085" spans="1:4" x14ac:dyDescent="0.25">
      <c r="A14085" s="24">
        <v>339662</v>
      </c>
      <c r="B14085" s="2">
        <v>44310.877615740741</v>
      </c>
      <c r="C14085">
        <v>339662</v>
      </c>
      <c r="D14085" s="2">
        <v>44310.877615740741</v>
      </c>
    </row>
    <row r="14086" spans="1:4" x14ac:dyDescent="0.25">
      <c r="A14086" s="24">
        <v>339679</v>
      </c>
      <c r="B14086" s="2">
        <v>44331.579884259256</v>
      </c>
      <c r="C14086">
        <v>339679</v>
      </c>
      <c r="D14086" s="2">
        <v>44331.579884259256</v>
      </c>
    </row>
    <row r="14087" spans="1:4" x14ac:dyDescent="0.25">
      <c r="A14087" s="24">
        <v>339712</v>
      </c>
      <c r="B14087" s="2">
        <v>44311.77244212963</v>
      </c>
      <c r="C14087">
        <v>339712</v>
      </c>
      <c r="D14087" s="2">
        <v>44311.77244212963</v>
      </c>
    </row>
    <row r="14088" spans="1:4" x14ac:dyDescent="0.25">
      <c r="A14088" s="24">
        <v>339717</v>
      </c>
      <c r="B14088" s="2">
        <v>44298.599328703705</v>
      </c>
      <c r="C14088">
        <v>339717</v>
      </c>
      <c r="D14088" s="2">
        <v>44298.599328703705</v>
      </c>
    </row>
    <row r="14089" spans="1:4" x14ac:dyDescent="0.25">
      <c r="A14089" s="24">
        <v>339719</v>
      </c>
      <c r="B14089" s="2">
        <v>44298.948807870373</v>
      </c>
      <c r="C14089">
        <v>339719</v>
      </c>
      <c r="D14089" s="2">
        <v>44298.948807870373</v>
      </c>
    </row>
    <row r="14090" spans="1:4" x14ac:dyDescent="0.25">
      <c r="A14090" s="24">
        <v>339721</v>
      </c>
      <c r="B14090" s="2">
        <v>44326.771666666667</v>
      </c>
      <c r="C14090">
        <v>339721</v>
      </c>
      <c r="D14090" s="2">
        <v>44326.771666666667</v>
      </c>
    </row>
    <row r="14091" spans="1:4" x14ac:dyDescent="0.25">
      <c r="A14091" s="24">
        <v>339726</v>
      </c>
      <c r="B14091" s="2">
        <v>44315.344039351854</v>
      </c>
      <c r="C14091">
        <v>339726</v>
      </c>
      <c r="D14091" s="2">
        <v>44315.344039351854</v>
      </c>
    </row>
    <row r="14092" spans="1:4" x14ac:dyDescent="0.25">
      <c r="A14092" s="24">
        <v>339775</v>
      </c>
      <c r="B14092" s="2">
        <v>44344.923321759263</v>
      </c>
      <c r="C14092">
        <v>339775</v>
      </c>
      <c r="D14092" s="2">
        <v>44344.923321759263</v>
      </c>
    </row>
    <row r="14093" spans="1:4" x14ac:dyDescent="0.25">
      <c r="A14093" s="24">
        <v>339779</v>
      </c>
      <c r="B14093" s="2">
        <v>44391.441527777781</v>
      </c>
      <c r="C14093">
        <v>339779</v>
      </c>
      <c r="D14093" s="2">
        <v>44391.441527777781</v>
      </c>
    </row>
    <row r="14094" spans="1:4" x14ac:dyDescent="0.25">
      <c r="A14094" s="24">
        <v>339785</v>
      </c>
      <c r="B14094" s="2">
        <v>44374.338078703702</v>
      </c>
      <c r="C14094">
        <v>339785</v>
      </c>
      <c r="D14094" s="2">
        <v>44374.338078703702</v>
      </c>
    </row>
    <row r="14095" spans="1:4" x14ac:dyDescent="0.25">
      <c r="A14095" s="24">
        <v>339788</v>
      </c>
      <c r="B14095" s="2">
        <v>44316.709328703706</v>
      </c>
      <c r="C14095">
        <v>339788</v>
      </c>
      <c r="D14095" s="2">
        <v>44316.709328703706</v>
      </c>
    </row>
    <row r="14096" spans="1:4" x14ac:dyDescent="0.25">
      <c r="A14096" s="24">
        <v>339814</v>
      </c>
      <c r="B14096" s="2">
        <v>44347.920092592591</v>
      </c>
      <c r="C14096">
        <v>339814</v>
      </c>
      <c r="D14096" s="2">
        <v>44347.920092592591</v>
      </c>
    </row>
    <row r="14097" spans="1:4" x14ac:dyDescent="0.25">
      <c r="A14097" s="24">
        <v>339881</v>
      </c>
      <c r="B14097" s="2">
        <v>44347.118668981479</v>
      </c>
      <c r="C14097">
        <v>339881</v>
      </c>
      <c r="D14097" s="2">
        <v>44347.118668981479</v>
      </c>
    </row>
    <row r="14098" spans="1:4" x14ac:dyDescent="0.25">
      <c r="A14098" s="24">
        <v>339887</v>
      </c>
      <c r="B14098" s="2">
        <v>44293.794687499998</v>
      </c>
      <c r="C14098">
        <v>339887</v>
      </c>
      <c r="D14098" s="2">
        <v>44293.794687499998</v>
      </c>
    </row>
    <row r="14099" spans="1:4" x14ac:dyDescent="0.25">
      <c r="A14099" s="24">
        <v>339911</v>
      </c>
      <c r="B14099" s="2">
        <v>44397.731979166667</v>
      </c>
      <c r="C14099">
        <v>339911</v>
      </c>
      <c r="D14099" s="2">
        <v>44397.731979166667</v>
      </c>
    </row>
    <row r="14100" spans="1:4" x14ac:dyDescent="0.25">
      <c r="A14100" s="24">
        <v>339931</v>
      </c>
      <c r="B14100" s="2">
        <v>44400.592013888891</v>
      </c>
      <c r="C14100">
        <v>339931</v>
      </c>
      <c r="D14100" s="2">
        <v>44400.592013888891</v>
      </c>
    </row>
    <row r="14101" spans="1:4" x14ac:dyDescent="0.25">
      <c r="A14101" s="24">
        <v>340007</v>
      </c>
      <c r="B14101" s="2">
        <v>44392.748159722221</v>
      </c>
      <c r="C14101">
        <v>340007</v>
      </c>
      <c r="D14101" s="2">
        <v>44392.748159722221</v>
      </c>
    </row>
    <row r="14102" spans="1:4" x14ac:dyDescent="0.25">
      <c r="A14102" s="24">
        <v>340056</v>
      </c>
      <c r="B14102" s="2">
        <v>44345.691064814811</v>
      </c>
      <c r="C14102">
        <v>340056</v>
      </c>
      <c r="D14102" s="2">
        <v>44345.691064814811</v>
      </c>
    </row>
    <row r="14103" spans="1:4" x14ac:dyDescent="0.25">
      <c r="A14103" s="24">
        <v>340057</v>
      </c>
      <c r="B14103" s="2">
        <v>44346.606168981481</v>
      </c>
      <c r="C14103">
        <v>340057</v>
      </c>
      <c r="D14103" s="2">
        <v>44346.606168981481</v>
      </c>
    </row>
    <row r="14104" spans="1:4" x14ac:dyDescent="0.25">
      <c r="A14104" s="24">
        <v>340058</v>
      </c>
      <c r="B14104" s="2">
        <v>44344.739004629628</v>
      </c>
      <c r="C14104">
        <v>340058</v>
      </c>
      <c r="D14104" s="2">
        <v>44344.739004629628</v>
      </c>
    </row>
    <row r="14105" spans="1:4" x14ac:dyDescent="0.25">
      <c r="A14105" s="24">
        <v>340069</v>
      </c>
      <c r="B14105" s="2">
        <v>44322.013541666667</v>
      </c>
      <c r="C14105">
        <v>340069</v>
      </c>
      <c r="D14105" s="2">
        <v>44322.013541666667</v>
      </c>
    </row>
    <row r="14106" spans="1:4" x14ac:dyDescent="0.25">
      <c r="A14106" s="24">
        <v>340073</v>
      </c>
      <c r="B14106" s="2">
        <v>44309.750590277778</v>
      </c>
      <c r="C14106">
        <v>340073</v>
      </c>
      <c r="D14106" s="2">
        <v>44309.750590277778</v>
      </c>
    </row>
    <row r="14107" spans="1:4" x14ac:dyDescent="0.25">
      <c r="A14107" s="24">
        <v>340103</v>
      </c>
      <c r="B14107" s="2">
        <v>44379.491689814815</v>
      </c>
      <c r="C14107">
        <v>340103</v>
      </c>
      <c r="D14107" s="2">
        <v>44379.491689814815</v>
      </c>
    </row>
    <row r="14108" spans="1:4" x14ac:dyDescent="0.25">
      <c r="A14108" s="24">
        <v>340137</v>
      </c>
      <c r="B14108" s="2">
        <v>44367.850034722222</v>
      </c>
      <c r="C14108">
        <v>340137</v>
      </c>
      <c r="D14108" s="2">
        <v>44367.850034722222</v>
      </c>
    </row>
    <row r="14109" spans="1:4" x14ac:dyDescent="0.25">
      <c r="A14109" s="24">
        <v>340146</v>
      </c>
      <c r="B14109" s="2">
        <v>44309.007060185184</v>
      </c>
      <c r="C14109">
        <v>340146</v>
      </c>
      <c r="D14109" s="2">
        <v>44309.007060185184</v>
      </c>
    </row>
    <row r="14110" spans="1:4" x14ac:dyDescent="0.25">
      <c r="A14110" s="24">
        <v>340148</v>
      </c>
      <c r="B14110" s="2">
        <v>44316.403668981482</v>
      </c>
      <c r="C14110">
        <v>340148</v>
      </c>
      <c r="D14110" s="2">
        <v>44316.403668981482</v>
      </c>
    </row>
    <row r="14111" spans="1:4" x14ac:dyDescent="0.25">
      <c r="A14111" s="24">
        <v>340168</v>
      </c>
      <c r="B14111" s="2">
        <v>44390.800347222219</v>
      </c>
      <c r="C14111">
        <v>340168</v>
      </c>
      <c r="D14111" s="2">
        <v>44390.800347222219</v>
      </c>
    </row>
    <row r="14112" spans="1:4" x14ac:dyDescent="0.25">
      <c r="A14112" s="24">
        <v>340180</v>
      </c>
      <c r="B14112" s="2">
        <v>44376.697997685187</v>
      </c>
      <c r="C14112">
        <v>340180</v>
      </c>
      <c r="D14112" s="2">
        <v>44376.697997685187</v>
      </c>
    </row>
    <row r="14113" spans="1:4" x14ac:dyDescent="0.25">
      <c r="A14113" s="24">
        <v>340186</v>
      </c>
      <c r="B14113" s="2">
        <v>44390.619120370371</v>
      </c>
      <c r="C14113">
        <v>340186</v>
      </c>
      <c r="D14113" s="2">
        <v>44390.619120370371</v>
      </c>
    </row>
    <row r="14114" spans="1:4" x14ac:dyDescent="0.25">
      <c r="A14114" s="24">
        <v>340220</v>
      </c>
      <c r="B14114" s="2">
        <v>44346.593275462961</v>
      </c>
      <c r="C14114">
        <v>340220</v>
      </c>
      <c r="D14114" s="2">
        <v>44346.593275462961</v>
      </c>
    </row>
    <row r="14115" spans="1:4" x14ac:dyDescent="0.25">
      <c r="A14115" s="24">
        <v>340274</v>
      </c>
      <c r="B14115" s="2">
        <v>44392.911192129628</v>
      </c>
      <c r="C14115">
        <v>340274</v>
      </c>
      <c r="D14115" s="2">
        <v>44392.911192129628</v>
      </c>
    </row>
    <row r="14116" spans="1:4" x14ac:dyDescent="0.25">
      <c r="A14116" s="24">
        <v>340294</v>
      </c>
      <c r="B14116" s="2">
        <v>44412.939108796294</v>
      </c>
      <c r="C14116">
        <v>340294</v>
      </c>
      <c r="D14116" s="2">
        <v>44412.939108796294</v>
      </c>
    </row>
    <row r="14117" spans="1:4" x14ac:dyDescent="0.25">
      <c r="A14117" s="24">
        <v>340310</v>
      </c>
      <c r="B14117" s="2">
        <v>44322.84646990741</v>
      </c>
      <c r="C14117">
        <v>340310</v>
      </c>
      <c r="D14117" s="2">
        <v>44322.84646990741</v>
      </c>
    </row>
    <row r="14118" spans="1:4" x14ac:dyDescent="0.25">
      <c r="A14118" s="24">
        <v>340325</v>
      </c>
      <c r="B14118" s="2">
        <v>44384.748564814814</v>
      </c>
      <c r="C14118">
        <v>340325</v>
      </c>
      <c r="D14118" s="2">
        <v>44384.748564814814</v>
      </c>
    </row>
    <row r="14119" spans="1:4" x14ac:dyDescent="0.25">
      <c r="A14119" s="24">
        <v>340353</v>
      </c>
      <c r="B14119" s="2">
        <v>44286.392175925925</v>
      </c>
      <c r="C14119">
        <v>340353</v>
      </c>
      <c r="D14119" s="2">
        <v>44286.392175925925</v>
      </c>
    </row>
    <row r="14120" spans="1:4" x14ac:dyDescent="0.25">
      <c r="A14120" s="24">
        <v>340404</v>
      </c>
      <c r="B14120" s="2">
        <v>44374.986435185187</v>
      </c>
      <c r="C14120">
        <v>340404</v>
      </c>
      <c r="D14120" s="2">
        <v>44374.986435185187</v>
      </c>
    </row>
    <row r="14121" spans="1:4" x14ac:dyDescent="0.25">
      <c r="A14121" s="24">
        <v>340422</v>
      </c>
      <c r="B14121" s="2">
        <v>44351.696793981479</v>
      </c>
      <c r="C14121">
        <v>340422</v>
      </c>
      <c r="D14121" s="2">
        <v>44351.696793981479</v>
      </c>
    </row>
    <row r="14122" spans="1:4" x14ac:dyDescent="0.25">
      <c r="A14122" s="24">
        <v>340430</v>
      </c>
      <c r="B14122" s="2">
        <v>44375.291446759256</v>
      </c>
      <c r="C14122">
        <v>340430</v>
      </c>
      <c r="D14122" s="2">
        <v>44375.291446759256</v>
      </c>
    </row>
    <row r="14123" spans="1:4" x14ac:dyDescent="0.25">
      <c r="A14123" s="24">
        <v>340431</v>
      </c>
      <c r="B14123" s="2">
        <v>44289.739664351851</v>
      </c>
      <c r="C14123">
        <v>340431</v>
      </c>
      <c r="D14123" s="2">
        <v>44289.739664351851</v>
      </c>
    </row>
    <row r="14124" spans="1:4" x14ac:dyDescent="0.25">
      <c r="A14124" s="24">
        <v>340436</v>
      </c>
      <c r="B14124" s="2">
        <v>44377.98238425926</v>
      </c>
      <c r="C14124">
        <v>340436</v>
      </c>
      <c r="D14124" s="2">
        <v>44377.98238425926</v>
      </c>
    </row>
    <row r="14125" spans="1:4" x14ac:dyDescent="0.25">
      <c r="A14125" s="24">
        <v>340446</v>
      </c>
      <c r="B14125" s="2">
        <v>44293.801562499997</v>
      </c>
      <c r="C14125">
        <v>340446</v>
      </c>
      <c r="D14125" s="2">
        <v>44293.801562499997</v>
      </c>
    </row>
    <row r="14126" spans="1:4" x14ac:dyDescent="0.25">
      <c r="A14126" s="24">
        <v>340464</v>
      </c>
      <c r="B14126" s="2">
        <v>44377.844849537039</v>
      </c>
      <c r="C14126">
        <v>340464</v>
      </c>
      <c r="D14126" s="2">
        <v>44377.844849537039</v>
      </c>
    </row>
    <row r="14127" spans="1:4" x14ac:dyDescent="0.25">
      <c r="A14127" s="24">
        <v>340533</v>
      </c>
      <c r="B14127" s="2">
        <v>44311.68546296296</v>
      </c>
      <c r="C14127">
        <v>340533</v>
      </c>
      <c r="D14127" s="2">
        <v>44311.68546296296</v>
      </c>
    </row>
    <row r="14128" spans="1:4" x14ac:dyDescent="0.25">
      <c r="A14128" s="24">
        <v>340543</v>
      </c>
      <c r="B14128" s="2">
        <v>44344.611030092594</v>
      </c>
      <c r="C14128">
        <v>340543</v>
      </c>
      <c r="D14128" s="2">
        <v>44344.611030092594</v>
      </c>
    </row>
    <row r="14129" spans="1:4" x14ac:dyDescent="0.25">
      <c r="A14129" s="24">
        <v>340555</v>
      </c>
      <c r="B14129" s="2">
        <v>44304.849699074075</v>
      </c>
      <c r="C14129">
        <v>340555</v>
      </c>
      <c r="D14129" s="2">
        <v>44304.849699074075</v>
      </c>
    </row>
    <row r="14130" spans="1:4" x14ac:dyDescent="0.25">
      <c r="A14130" s="24">
        <v>340558</v>
      </c>
      <c r="B14130" s="2">
        <v>44381.918090277781</v>
      </c>
      <c r="C14130">
        <v>340558</v>
      </c>
      <c r="D14130" s="2">
        <v>44381.918090277781</v>
      </c>
    </row>
    <row r="14131" spans="1:4" x14ac:dyDescent="0.25">
      <c r="A14131" s="24">
        <v>340586</v>
      </c>
      <c r="B14131" s="2">
        <v>44398.820983796293</v>
      </c>
      <c r="C14131">
        <v>340586</v>
      </c>
      <c r="D14131" s="2">
        <v>44398.820983796293</v>
      </c>
    </row>
    <row r="14132" spans="1:4" x14ac:dyDescent="0.25">
      <c r="A14132" s="24">
        <v>340604</v>
      </c>
      <c r="B14132" s="2">
        <v>44316.25545138889</v>
      </c>
      <c r="C14132">
        <v>340604</v>
      </c>
      <c r="D14132" s="2">
        <v>44316.25545138889</v>
      </c>
    </row>
    <row r="14133" spans="1:4" x14ac:dyDescent="0.25">
      <c r="A14133" s="24">
        <v>340613</v>
      </c>
      <c r="B14133" s="2">
        <v>44374.74459490741</v>
      </c>
      <c r="C14133">
        <v>340613</v>
      </c>
      <c r="D14133" s="2">
        <v>44374.74459490741</v>
      </c>
    </row>
    <row r="14134" spans="1:4" x14ac:dyDescent="0.25">
      <c r="A14134" s="24">
        <v>340638</v>
      </c>
      <c r="B14134" s="2">
        <v>44342.893391203703</v>
      </c>
      <c r="C14134">
        <v>340638</v>
      </c>
      <c r="D14134" s="2">
        <v>44342.893391203703</v>
      </c>
    </row>
    <row r="14135" spans="1:4" x14ac:dyDescent="0.25">
      <c r="A14135" s="24">
        <v>340647</v>
      </c>
      <c r="B14135" s="2">
        <v>44374.703263888892</v>
      </c>
      <c r="C14135">
        <v>340647</v>
      </c>
      <c r="D14135" s="2">
        <v>44374.703263888892</v>
      </c>
    </row>
    <row r="14136" spans="1:4" x14ac:dyDescent="0.25">
      <c r="A14136" s="24">
        <v>340661</v>
      </c>
      <c r="B14136" s="2">
        <v>44302.829074074078</v>
      </c>
      <c r="C14136">
        <v>340661</v>
      </c>
      <c r="D14136" s="2">
        <v>44302.829074074078</v>
      </c>
    </row>
    <row r="14137" spans="1:4" x14ac:dyDescent="0.25">
      <c r="A14137" s="24">
        <v>340670</v>
      </c>
      <c r="B14137" s="2">
        <v>44303.543622685182</v>
      </c>
      <c r="C14137">
        <v>340670</v>
      </c>
      <c r="D14137" s="2">
        <v>44303.543622685182</v>
      </c>
    </row>
    <row r="14138" spans="1:4" x14ac:dyDescent="0.25">
      <c r="A14138" s="24">
        <v>340695</v>
      </c>
      <c r="B14138" s="2">
        <v>44380.634780092594</v>
      </c>
      <c r="C14138">
        <v>340695</v>
      </c>
      <c r="D14138" s="2">
        <v>44380.634780092594</v>
      </c>
    </row>
    <row r="14139" spans="1:4" x14ac:dyDescent="0.25">
      <c r="A14139" s="24">
        <v>340704</v>
      </c>
      <c r="B14139" s="2">
        <v>44340.513136574074</v>
      </c>
      <c r="C14139">
        <v>340704</v>
      </c>
      <c r="D14139" s="2">
        <v>44340.513136574074</v>
      </c>
    </row>
    <row r="14140" spans="1:4" x14ac:dyDescent="0.25">
      <c r="A14140" s="24">
        <v>340747</v>
      </c>
      <c r="B14140" s="2">
        <v>44344.64298611111</v>
      </c>
      <c r="C14140">
        <v>340747</v>
      </c>
      <c r="D14140" s="2">
        <v>44344.64298611111</v>
      </c>
    </row>
    <row r="14141" spans="1:4" x14ac:dyDescent="0.25">
      <c r="A14141" s="24">
        <v>340753</v>
      </c>
      <c r="B14141" s="2">
        <v>44312.084328703706</v>
      </c>
      <c r="C14141">
        <v>340753</v>
      </c>
      <c r="D14141" s="2">
        <v>44312.084328703706</v>
      </c>
    </row>
    <row r="14142" spans="1:4" x14ac:dyDescent="0.25">
      <c r="A14142" s="24">
        <v>340845</v>
      </c>
      <c r="B14142" s="2">
        <v>44341.542256944442</v>
      </c>
      <c r="C14142">
        <v>340845</v>
      </c>
      <c r="D14142" s="2">
        <v>44341.542256944442</v>
      </c>
    </row>
    <row r="14143" spans="1:4" x14ac:dyDescent="0.25">
      <c r="A14143" s="24">
        <v>340853</v>
      </c>
      <c r="B14143" s="2">
        <v>44374.647847222222</v>
      </c>
      <c r="C14143">
        <v>340853</v>
      </c>
      <c r="D14143" s="2">
        <v>44374.647847222222</v>
      </c>
    </row>
    <row r="14144" spans="1:4" x14ac:dyDescent="0.25">
      <c r="A14144" s="24">
        <v>340867</v>
      </c>
      <c r="B14144" s="2">
        <v>44323.778506944444</v>
      </c>
      <c r="C14144">
        <v>340867</v>
      </c>
      <c r="D14144" s="2">
        <v>44323.778506944444</v>
      </c>
    </row>
    <row r="14145" spans="1:4" x14ac:dyDescent="0.25">
      <c r="A14145" s="24">
        <v>340883</v>
      </c>
      <c r="B14145" s="2">
        <v>44375.789027777777</v>
      </c>
      <c r="C14145">
        <v>340883</v>
      </c>
      <c r="D14145" s="2">
        <v>44375.789027777777</v>
      </c>
    </row>
    <row r="14146" spans="1:4" x14ac:dyDescent="0.25">
      <c r="A14146" s="24">
        <v>340908</v>
      </c>
      <c r="B14146" s="2">
        <v>44294.425995370373</v>
      </c>
      <c r="C14146">
        <v>340908</v>
      </c>
      <c r="D14146" s="2">
        <v>44294.425995370373</v>
      </c>
    </row>
    <row r="14147" spans="1:4" x14ac:dyDescent="0.25">
      <c r="A14147" s="24">
        <v>340950</v>
      </c>
      <c r="B14147" s="2">
        <v>44315.482662037037</v>
      </c>
      <c r="C14147">
        <v>340950</v>
      </c>
      <c r="D14147" s="2">
        <v>44315.482662037037</v>
      </c>
    </row>
    <row r="14148" spans="1:4" x14ac:dyDescent="0.25">
      <c r="A14148" s="24">
        <v>341003</v>
      </c>
      <c r="B14148" s="2">
        <v>44423.719039351854</v>
      </c>
      <c r="C14148">
        <v>341003</v>
      </c>
      <c r="D14148" s="2">
        <v>44423.719039351854</v>
      </c>
    </row>
    <row r="14149" spans="1:4" x14ac:dyDescent="0.25">
      <c r="A14149" s="24">
        <v>341018</v>
      </c>
      <c r="B14149" s="2">
        <v>44311.197939814818</v>
      </c>
      <c r="C14149">
        <v>341018</v>
      </c>
      <c r="D14149" s="2">
        <v>44311.197939814818</v>
      </c>
    </row>
    <row r="14150" spans="1:4" x14ac:dyDescent="0.25">
      <c r="A14150" s="24">
        <v>341023</v>
      </c>
      <c r="B14150" s="2">
        <v>44346.710138888891</v>
      </c>
      <c r="C14150">
        <v>341023</v>
      </c>
      <c r="D14150" s="2">
        <v>44346.710138888891</v>
      </c>
    </row>
    <row r="14151" spans="1:4" x14ac:dyDescent="0.25">
      <c r="A14151" s="24">
        <v>341066</v>
      </c>
      <c r="B14151" s="2">
        <v>44345.439502314817</v>
      </c>
      <c r="C14151">
        <v>341066</v>
      </c>
      <c r="D14151" s="2">
        <v>44345.439502314817</v>
      </c>
    </row>
    <row r="14152" spans="1:4" x14ac:dyDescent="0.25">
      <c r="A14152" s="24">
        <v>341079</v>
      </c>
      <c r="B14152" s="2">
        <v>44346.780127314814</v>
      </c>
      <c r="C14152">
        <v>341079</v>
      </c>
      <c r="D14152" s="2">
        <v>44346.780127314814</v>
      </c>
    </row>
    <row r="14153" spans="1:4" x14ac:dyDescent="0.25">
      <c r="A14153" s="24">
        <v>341097</v>
      </c>
      <c r="B14153" s="2">
        <v>44375.815335648149</v>
      </c>
      <c r="C14153">
        <v>341097</v>
      </c>
      <c r="D14153" s="2">
        <v>44375.815335648149</v>
      </c>
    </row>
    <row r="14154" spans="1:4" x14ac:dyDescent="0.25">
      <c r="A14154" s="24">
        <v>341118</v>
      </c>
      <c r="B14154" s="2">
        <v>44370.85496527778</v>
      </c>
      <c r="C14154">
        <v>341118</v>
      </c>
      <c r="D14154" s="2">
        <v>44370.85496527778</v>
      </c>
    </row>
    <row r="14155" spans="1:4" x14ac:dyDescent="0.25">
      <c r="A14155" s="24">
        <v>341137</v>
      </c>
      <c r="B14155" s="2">
        <v>44305.330995370372</v>
      </c>
      <c r="C14155">
        <v>341137</v>
      </c>
      <c r="D14155" s="2">
        <v>44305.330995370372</v>
      </c>
    </row>
    <row r="14156" spans="1:4" x14ac:dyDescent="0.25">
      <c r="A14156" s="24">
        <v>341212</v>
      </c>
      <c r="B14156" s="2">
        <v>44391.454074074078</v>
      </c>
      <c r="C14156">
        <v>341212</v>
      </c>
      <c r="D14156" s="2">
        <v>44391.454074074078</v>
      </c>
    </row>
    <row r="14157" spans="1:4" x14ac:dyDescent="0.25">
      <c r="A14157" s="24">
        <v>341216</v>
      </c>
      <c r="B14157" s="2">
        <v>44386.569363425922</v>
      </c>
      <c r="C14157">
        <v>341216</v>
      </c>
      <c r="D14157" s="2">
        <v>44386.569363425922</v>
      </c>
    </row>
    <row r="14158" spans="1:4" x14ac:dyDescent="0.25">
      <c r="A14158" s="24">
        <v>341228</v>
      </c>
      <c r="B14158" s="2">
        <v>44310.579826388886</v>
      </c>
      <c r="C14158">
        <v>341228</v>
      </c>
      <c r="D14158" s="2">
        <v>44310.579826388886</v>
      </c>
    </row>
    <row r="14159" spans="1:4" x14ac:dyDescent="0.25">
      <c r="A14159" s="24">
        <v>341234</v>
      </c>
      <c r="B14159" s="2">
        <v>44320.754641203705</v>
      </c>
      <c r="C14159">
        <v>341234</v>
      </c>
      <c r="D14159" s="2">
        <v>44320.754641203705</v>
      </c>
    </row>
    <row r="14160" spans="1:4" x14ac:dyDescent="0.25">
      <c r="A14160" s="24">
        <v>341275</v>
      </c>
      <c r="B14160" s="2">
        <v>44350.710949074077</v>
      </c>
      <c r="C14160">
        <v>341275</v>
      </c>
      <c r="D14160" s="2">
        <v>44350.710949074077</v>
      </c>
    </row>
    <row r="14161" spans="1:4" x14ac:dyDescent="0.25">
      <c r="A14161" s="24">
        <v>341282</v>
      </c>
      <c r="B14161" s="2">
        <v>44351.673726851855</v>
      </c>
      <c r="C14161">
        <v>341282</v>
      </c>
      <c r="D14161" s="2">
        <v>44351.673726851855</v>
      </c>
    </row>
    <row r="14162" spans="1:4" x14ac:dyDescent="0.25">
      <c r="A14162" s="24">
        <v>341306</v>
      </c>
      <c r="B14162" s="2">
        <v>44311.328668981485</v>
      </c>
      <c r="C14162">
        <v>341306</v>
      </c>
      <c r="D14162" s="2">
        <v>44311.328668981485</v>
      </c>
    </row>
    <row r="14163" spans="1:4" x14ac:dyDescent="0.25">
      <c r="A14163" s="24">
        <v>341315</v>
      </c>
      <c r="B14163" s="2">
        <v>44302.997361111113</v>
      </c>
      <c r="C14163">
        <v>341315</v>
      </c>
      <c r="D14163" s="2">
        <v>44302.997361111113</v>
      </c>
    </row>
    <row r="14164" spans="1:4" x14ac:dyDescent="0.25">
      <c r="A14164" s="24">
        <v>341321</v>
      </c>
      <c r="B14164" s="2">
        <v>44345.114930555559</v>
      </c>
      <c r="C14164">
        <v>341321</v>
      </c>
      <c r="D14164" s="2">
        <v>44345.114930555559</v>
      </c>
    </row>
    <row r="14165" spans="1:4" x14ac:dyDescent="0.25">
      <c r="A14165" s="24">
        <v>341344</v>
      </c>
      <c r="B14165" s="2">
        <v>44345.646631944444</v>
      </c>
      <c r="C14165">
        <v>341344</v>
      </c>
      <c r="D14165" s="2">
        <v>44345.646631944444</v>
      </c>
    </row>
    <row r="14166" spans="1:4" x14ac:dyDescent="0.25">
      <c r="A14166" s="24">
        <v>341354</v>
      </c>
      <c r="B14166" s="2">
        <v>44342.045497685183</v>
      </c>
      <c r="C14166">
        <v>341354</v>
      </c>
      <c r="D14166" s="2">
        <v>44342.045497685183</v>
      </c>
    </row>
    <row r="14167" spans="1:4" x14ac:dyDescent="0.25">
      <c r="A14167" s="24">
        <v>341374</v>
      </c>
      <c r="B14167" s="2">
        <v>44391.731574074074</v>
      </c>
      <c r="C14167">
        <v>341374</v>
      </c>
      <c r="D14167" s="2">
        <v>44391.731574074074</v>
      </c>
    </row>
    <row r="14168" spans="1:4" x14ac:dyDescent="0.25">
      <c r="A14168" s="24">
        <v>341386</v>
      </c>
      <c r="B14168" s="2">
        <v>44401.22184027778</v>
      </c>
      <c r="C14168">
        <v>341386</v>
      </c>
      <c r="D14168" s="2">
        <v>44401.22184027778</v>
      </c>
    </row>
    <row r="14169" spans="1:4" x14ac:dyDescent="0.25">
      <c r="A14169" s="24">
        <v>341413</v>
      </c>
      <c r="B14169" s="2">
        <v>44296.022314814814</v>
      </c>
      <c r="C14169">
        <v>341413</v>
      </c>
      <c r="D14169" s="2">
        <v>44296.022314814814</v>
      </c>
    </row>
    <row r="14170" spans="1:4" x14ac:dyDescent="0.25">
      <c r="A14170" s="24">
        <v>341477</v>
      </c>
      <c r="B14170" s="2">
        <v>44375.470254629632</v>
      </c>
      <c r="C14170">
        <v>341477</v>
      </c>
      <c r="D14170" s="2">
        <v>44375.470254629632</v>
      </c>
    </row>
    <row r="14171" spans="1:4" x14ac:dyDescent="0.25">
      <c r="A14171" s="24">
        <v>341532</v>
      </c>
      <c r="B14171" s="2">
        <v>44378.266331018516</v>
      </c>
      <c r="C14171">
        <v>341532</v>
      </c>
      <c r="D14171" s="2">
        <v>44378.266331018516</v>
      </c>
    </row>
    <row r="14172" spans="1:4" x14ac:dyDescent="0.25">
      <c r="A14172" s="24">
        <v>341540</v>
      </c>
      <c r="B14172" s="2">
        <v>44314.60900462963</v>
      </c>
      <c r="C14172">
        <v>341540</v>
      </c>
      <c r="D14172" s="2">
        <v>44314.60900462963</v>
      </c>
    </row>
    <row r="14173" spans="1:4" x14ac:dyDescent="0.25">
      <c r="A14173" s="24">
        <v>341542</v>
      </c>
      <c r="B14173" s="2">
        <v>44297.807152777779</v>
      </c>
      <c r="C14173">
        <v>341542</v>
      </c>
      <c r="D14173" s="2">
        <v>44297.807152777779</v>
      </c>
    </row>
    <row r="14174" spans="1:4" x14ac:dyDescent="0.25">
      <c r="A14174" s="24">
        <v>341593</v>
      </c>
      <c r="B14174" s="2">
        <v>44344.956099537034</v>
      </c>
      <c r="C14174">
        <v>341593</v>
      </c>
      <c r="D14174" s="2">
        <v>44344.956099537034</v>
      </c>
    </row>
    <row r="14175" spans="1:4" x14ac:dyDescent="0.25">
      <c r="A14175" s="24">
        <v>341594</v>
      </c>
      <c r="B14175" s="2">
        <v>44346.691932870373</v>
      </c>
      <c r="C14175">
        <v>341594</v>
      </c>
      <c r="D14175" s="2">
        <v>44346.691932870373</v>
      </c>
    </row>
    <row r="14176" spans="1:4" x14ac:dyDescent="0.25">
      <c r="A14176" s="24">
        <v>341604</v>
      </c>
      <c r="B14176" s="2">
        <v>44288.674537037034</v>
      </c>
      <c r="C14176">
        <v>341604</v>
      </c>
      <c r="D14176" s="2">
        <v>44288.674537037034</v>
      </c>
    </row>
    <row r="14177" spans="1:4" x14ac:dyDescent="0.25">
      <c r="A14177" s="24">
        <v>341606</v>
      </c>
      <c r="B14177" s="2">
        <v>44293.890555555554</v>
      </c>
      <c r="C14177">
        <v>341606</v>
      </c>
      <c r="D14177" s="2">
        <v>44293.890555555554</v>
      </c>
    </row>
    <row r="14178" spans="1:4" x14ac:dyDescent="0.25">
      <c r="A14178" s="24">
        <v>341695</v>
      </c>
      <c r="B14178" s="2">
        <v>44374.674942129626</v>
      </c>
      <c r="C14178">
        <v>341695</v>
      </c>
      <c r="D14178" s="2">
        <v>44374.674942129626</v>
      </c>
    </row>
    <row r="14179" spans="1:4" x14ac:dyDescent="0.25">
      <c r="A14179" s="24">
        <v>341702</v>
      </c>
      <c r="B14179" s="2">
        <v>44293.941122685188</v>
      </c>
      <c r="C14179">
        <v>341702</v>
      </c>
      <c r="D14179" s="2">
        <v>44293.941122685188</v>
      </c>
    </row>
    <row r="14180" spans="1:4" x14ac:dyDescent="0.25">
      <c r="A14180" s="24">
        <v>341732</v>
      </c>
      <c r="B14180" s="2">
        <v>44342.692337962966</v>
      </c>
      <c r="C14180">
        <v>341732</v>
      </c>
      <c r="D14180" s="2">
        <v>44342.692337962966</v>
      </c>
    </row>
    <row r="14181" spans="1:4" x14ac:dyDescent="0.25">
      <c r="A14181" s="24">
        <v>341761</v>
      </c>
      <c r="B14181" s="2">
        <v>44344.701238425929</v>
      </c>
      <c r="C14181">
        <v>341761</v>
      </c>
      <c r="D14181" s="2">
        <v>44344.701238425929</v>
      </c>
    </row>
    <row r="14182" spans="1:4" x14ac:dyDescent="0.25">
      <c r="A14182" s="24">
        <v>341792</v>
      </c>
      <c r="B14182" s="2">
        <v>44312.826238425929</v>
      </c>
      <c r="C14182">
        <v>341792</v>
      </c>
      <c r="D14182" s="2">
        <v>44312.826238425929</v>
      </c>
    </row>
    <row r="14183" spans="1:4" x14ac:dyDescent="0.25">
      <c r="A14183" s="24">
        <v>341828</v>
      </c>
      <c r="B14183" s="2">
        <v>44360.020011574074</v>
      </c>
      <c r="C14183">
        <v>341828</v>
      </c>
      <c r="D14183" s="2">
        <v>44360.020011574074</v>
      </c>
    </row>
    <row r="14184" spans="1:4" x14ac:dyDescent="0.25">
      <c r="A14184" s="24">
        <v>341832</v>
      </c>
      <c r="B14184" s="2">
        <v>44341.762002314812</v>
      </c>
      <c r="C14184">
        <v>341832</v>
      </c>
      <c r="D14184" s="2">
        <v>44341.762002314812</v>
      </c>
    </row>
    <row r="14185" spans="1:4" x14ac:dyDescent="0.25">
      <c r="A14185" s="24">
        <v>341846</v>
      </c>
      <c r="B14185" s="2">
        <v>44354.604155092595</v>
      </c>
      <c r="C14185">
        <v>341846</v>
      </c>
      <c r="D14185" s="2">
        <v>44354.604155092595</v>
      </c>
    </row>
    <row r="14186" spans="1:4" x14ac:dyDescent="0.25">
      <c r="A14186" s="24">
        <v>341857</v>
      </c>
      <c r="B14186" s="2">
        <v>44377.084733796299</v>
      </c>
      <c r="C14186">
        <v>341857</v>
      </c>
      <c r="D14186" s="2">
        <v>44377.084733796299</v>
      </c>
    </row>
    <row r="14187" spans="1:4" x14ac:dyDescent="0.25">
      <c r="A14187" s="24">
        <v>341953</v>
      </c>
      <c r="B14187" s="2">
        <v>44324.592731481483</v>
      </c>
      <c r="C14187">
        <v>341953</v>
      </c>
      <c r="D14187" s="2">
        <v>44324.592731481483</v>
      </c>
    </row>
    <row r="14188" spans="1:4" x14ac:dyDescent="0.25">
      <c r="A14188" s="24">
        <v>341972</v>
      </c>
      <c r="B14188" s="2">
        <v>44380.532268518517</v>
      </c>
      <c r="C14188">
        <v>341972</v>
      </c>
      <c r="D14188" s="2">
        <v>44380.532268518517</v>
      </c>
    </row>
    <row r="14189" spans="1:4" x14ac:dyDescent="0.25">
      <c r="A14189" s="24">
        <v>341981</v>
      </c>
      <c r="B14189" s="2">
        <v>44296.325543981482</v>
      </c>
      <c r="C14189">
        <v>341981</v>
      </c>
      <c r="D14189" s="2">
        <v>44296.325543981482</v>
      </c>
    </row>
    <row r="14190" spans="1:4" x14ac:dyDescent="0.25">
      <c r="A14190" s="24">
        <v>341983</v>
      </c>
      <c r="B14190" s="2">
        <v>44374.359479166669</v>
      </c>
      <c r="C14190">
        <v>341983</v>
      </c>
      <c r="D14190" s="2">
        <v>44374.359479166669</v>
      </c>
    </row>
    <row r="14191" spans="1:4" x14ac:dyDescent="0.25">
      <c r="A14191" s="24">
        <v>342014</v>
      </c>
      <c r="B14191" s="2">
        <v>44344.802777777775</v>
      </c>
      <c r="C14191">
        <v>342014</v>
      </c>
      <c r="D14191" s="2">
        <v>44344.802777777775</v>
      </c>
    </row>
    <row r="14192" spans="1:4" x14ac:dyDescent="0.25">
      <c r="A14192" s="24">
        <v>342052</v>
      </c>
      <c r="B14192" s="2">
        <v>44303.668541666666</v>
      </c>
      <c r="C14192">
        <v>342052</v>
      </c>
      <c r="D14192" s="2">
        <v>44303.668541666666</v>
      </c>
    </row>
    <row r="14193" spans="1:4" x14ac:dyDescent="0.25">
      <c r="A14193" s="24">
        <v>342054</v>
      </c>
      <c r="B14193" s="2">
        <v>44372.438298611109</v>
      </c>
      <c r="C14193">
        <v>342054</v>
      </c>
      <c r="D14193" s="2">
        <v>44372.438298611109</v>
      </c>
    </row>
    <row r="14194" spans="1:4" x14ac:dyDescent="0.25">
      <c r="A14194" s="24">
        <v>342063</v>
      </c>
      <c r="B14194" s="2">
        <v>44309.089189814818</v>
      </c>
      <c r="C14194">
        <v>342063</v>
      </c>
      <c r="D14194" s="2">
        <v>44309.089189814818</v>
      </c>
    </row>
    <row r="14195" spans="1:4" x14ac:dyDescent="0.25">
      <c r="A14195" s="24">
        <v>342103</v>
      </c>
      <c r="B14195" s="2">
        <v>44377.946793981479</v>
      </c>
      <c r="C14195">
        <v>342103</v>
      </c>
      <c r="D14195" s="2">
        <v>44377.946793981479</v>
      </c>
    </row>
    <row r="14196" spans="1:4" x14ac:dyDescent="0.25">
      <c r="A14196" s="24">
        <v>342126</v>
      </c>
      <c r="B14196" s="2">
        <v>44322.743715277778</v>
      </c>
      <c r="C14196">
        <v>342126</v>
      </c>
      <c r="D14196" s="2">
        <v>44322.743715277778</v>
      </c>
    </row>
    <row r="14197" spans="1:4" x14ac:dyDescent="0.25">
      <c r="A14197" s="24">
        <v>342152</v>
      </c>
      <c r="B14197" s="2">
        <v>44423.124398148146</v>
      </c>
      <c r="C14197">
        <v>342152</v>
      </c>
      <c r="D14197" s="2">
        <v>44423.124398148146</v>
      </c>
    </row>
    <row r="14198" spans="1:4" x14ac:dyDescent="0.25">
      <c r="A14198" s="24">
        <v>342154</v>
      </c>
      <c r="B14198" s="2">
        <v>44324.815000000002</v>
      </c>
      <c r="C14198">
        <v>342154</v>
      </c>
      <c r="D14198" s="2">
        <v>44324.815000000002</v>
      </c>
    </row>
    <row r="14199" spans="1:4" x14ac:dyDescent="0.25">
      <c r="A14199" s="24">
        <v>342157</v>
      </c>
      <c r="B14199" s="2">
        <v>44344.686678240738</v>
      </c>
      <c r="C14199">
        <v>342157</v>
      </c>
      <c r="D14199" s="2">
        <v>44344.686678240738</v>
      </c>
    </row>
    <row r="14200" spans="1:4" x14ac:dyDescent="0.25">
      <c r="A14200" s="24">
        <v>342167</v>
      </c>
      <c r="B14200" s="2">
        <v>44317.822997685187</v>
      </c>
      <c r="C14200">
        <v>342167</v>
      </c>
      <c r="D14200" s="2">
        <v>44317.822997685187</v>
      </c>
    </row>
    <row r="14201" spans="1:4" x14ac:dyDescent="0.25">
      <c r="A14201" s="24">
        <v>342172</v>
      </c>
      <c r="B14201" s="2">
        <v>44346.945173611108</v>
      </c>
      <c r="C14201">
        <v>342172</v>
      </c>
      <c r="D14201" s="2">
        <v>44346.945173611108</v>
      </c>
    </row>
    <row r="14202" spans="1:4" x14ac:dyDescent="0.25">
      <c r="A14202" s="24">
        <v>342246</v>
      </c>
      <c r="B14202" s="2">
        <v>44303.85738425926</v>
      </c>
      <c r="C14202">
        <v>342246</v>
      </c>
      <c r="D14202" s="2">
        <v>44303.85738425926</v>
      </c>
    </row>
    <row r="14203" spans="1:4" x14ac:dyDescent="0.25">
      <c r="A14203" s="24">
        <v>342262</v>
      </c>
      <c r="B14203" s="2">
        <v>44338.769201388888</v>
      </c>
      <c r="C14203">
        <v>342262</v>
      </c>
      <c r="D14203" s="2">
        <v>44338.769201388888</v>
      </c>
    </row>
    <row r="14204" spans="1:4" x14ac:dyDescent="0.25">
      <c r="A14204" s="24">
        <v>342278</v>
      </c>
      <c r="B14204" s="2">
        <v>44374.055613425924</v>
      </c>
      <c r="C14204">
        <v>342278</v>
      </c>
      <c r="D14204" s="2">
        <v>44374.055613425924</v>
      </c>
    </row>
    <row r="14205" spans="1:4" x14ac:dyDescent="0.25">
      <c r="A14205" s="24">
        <v>342280</v>
      </c>
      <c r="B14205" s="2">
        <v>44366.360219907408</v>
      </c>
      <c r="C14205">
        <v>342280</v>
      </c>
      <c r="D14205" s="2">
        <v>44366.360219907408</v>
      </c>
    </row>
    <row r="14206" spans="1:4" x14ac:dyDescent="0.25">
      <c r="A14206" s="24">
        <v>342304</v>
      </c>
      <c r="B14206" s="2">
        <v>44373.941157407404</v>
      </c>
      <c r="C14206">
        <v>342304</v>
      </c>
      <c r="D14206" s="2">
        <v>44373.941157407404</v>
      </c>
    </row>
    <row r="14207" spans="1:4" x14ac:dyDescent="0.25">
      <c r="A14207" s="24">
        <v>342321</v>
      </c>
      <c r="B14207" s="2">
        <v>44344.558842592596</v>
      </c>
      <c r="C14207">
        <v>342321</v>
      </c>
      <c r="D14207" s="2">
        <v>44344.558842592596</v>
      </c>
    </row>
    <row r="14208" spans="1:4" x14ac:dyDescent="0.25">
      <c r="A14208" s="24">
        <v>342391</v>
      </c>
      <c r="B14208" s="2">
        <v>44309.723483796297</v>
      </c>
      <c r="C14208">
        <v>342391</v>
      </c>
      <c r="D14208" s="2">
        <v>44309.723483796297</v>
      </c>
    </row>
    <row r="14209" spans="1:4" x14ac:dyDescent="0.25">
      <c r="A14209" s="24">
        <v>342418</v>
      </c>
      <c r="B14209" s="2">
        <v>44310.485729166663</v>
      </c>
      <c r="C14209">
        <v>342418</v>
      </c>
      <c r="D14209" s="2">
        <v>44310.485729166663</v>
      </c>
    </row>
    <row r="14210" spans="1:4" x14ac:dyDescent="0.25">
      <c r="A14210" s="24">
        <v>342425</v>
      </c>
      <c r="B14210" s="2">
        <v>44345.851724537039</v>
      </c>
      <c r="C14210">
        <v>342425</v>
      </c>
      <c r="D14210" s="2">
        <v>44345.851724537039</v>
      </c>
    </row>
    <row r="14211" spans="1:4" x14ac:dyDescent="0.25">
      <c r="A14211" s="24">
        <v>342439</v>
      </c>
      <c r="B14211" s="2">
        <v>44311.632060185184</v>
      </c>
      <c r="C14211">
        <v>342439</v>
      </c>
      <c r="D14211" s="2">
        <v>44311.632060185184</v>
      </c>
    </row>
    <row r="14212" spans="1:4" x14ac:dyDescent="0.25">
      <c r="A14212" s="24">
        <v>342485</v>
      </c>
      <c r="B14212" s="2">
        <v>44374.546643518515</v>
      </c>
      <c r="C14212">
        <v>342485</v>
      </c>
      <c r="D14212" s="2">
        <v>44374.546643518515</v>
      </c>
    </row>
    <row r="14213" spans="1:4" x14ac:dyDescent="0.25">
      <c r="A14213" s="24">
        <v>342530</v>
      </c>
      <c r="B14213" s="2">
        <v>44407.553182870368</v>
      </c>
      <c r="C14213">
        <v>342530</v>
      </c>
      <c r="D14213" s="2">
        <v>44407.553182870368</v>
      </c>
    </row>
    <row r="14214" spans="1:4" x14ac:dyDescent="0.25">
      <c r="A14214" s="24">
        <v>342566</v>
      </c>
      <c r="B14214" s="2">
        <v>44340.089004629626</v>
      </c>
      <c r="C14214">
        <v>342566</v>
      </c>
      <c r="D14214" s="2">
        <v>44340.089004629626</v>
      </c>
    </row>
    <row r="14215" spans="1:4" x14ac:dyDescent="0.25">
      <c r="A14215" s="24">
        <v>342573</v>
      </c>
      <c r="B14215" s="2">
        <v>44310.612754629627</v>
      </c>
      <c r="C14215">
        <v>342573</v>
      </c>
      <c r="D14215" s="2">
        <v>44310.612754629627</v>
      </c>
    </row>
    <row r="14216" spans="1:4" x14ac:dyDescent="0.25">
      <c r="A14216" s="24">
        <v>342578</v>
      </c>
      <c r="B14216" s="2">
        <v>44374.684652777774</v>
      </c>
      <c r="C14216">
        <v>342578</v>
      </c>
      <c r="D14216" s="2">
        <v>44374.684652777774</v>
      </c>
    </row>
    <row r="14217" spans="1:4" x14ac:dyDescent="0.25">
      <c r="A14217" s="24">
        <v>342585</v>
      </c>
      <c r="B14217" s="2">
        <v>44316.596064814818</v>
      </c>
      <c r="C14217">
        <v>342585</v>
      </c>
      <c r="D14217" s="2">
        <v>44316.596064814818</v>
      </c>
    </row>
    <row r="14218" spans="1:4" x14ac:dyDescent="0.25">
      <c r="A14218" s="24">
        <v>342604</v>
      </c>
      <c r="B14218" s="2">
        <v>44345.641585648147</v>
      </c>
      <c r="C14218">
        <v>342604</v>
      </c>
      <c r="D14218" s="2">
        <v>44345.641585648147</v>
      </c>
    </row>
    <row r="14219" spans="1:4" x14ac:dyDescent="0.25">
      <c r="A14219" s="24">
        <v>342620</v>
      </c>
      <c r="B14219" s="2">
        <v>44332.867905092593</v>
      </c>
      <c r="C14219">
        <v>342620</v>
      </c>
      <c r="D14219" s="2">
        <v>44332.867905092593</v>
      </c>
    </row>
    <row r="14220" spans="1:4" x14ac:dyDescent="0.25">
      <c r="A14220" s="24">
        <v>342622</v>
      </c>
      <c r="B14220" s="2">
        <v>44347.961759259262</v>
      </c>
      <c r="C14220">
        <v>342622</v>
      </c>
      <c r="D14220" s="2">
        <v>44347.961759259262</v>
      </c>
    </row>
    <row r="14221" spans="1:4" x14ac:dyDescent="0.25">
      <c r="A14221" s="24">
        <v>342623</v>
      </c>
      <c r="B14221" s="2">
        <v>44341.503020833334</v>
      </c>
      <c r="C14221">
        <v>342623</v>
      </c>
      <c r="D14221" s="2">
        <v>44341.503020833334</v>
      </c>
    </row>
    <row r="14222" spans="1:4" x14ac:dyDescent="0.25">
      <c r="A14222" s="24">
        <v>342647</v>
      </c>
      <c r="B14222" s="2">
        <v>44408.16883101852</v>
      </c>
      <c r="C14222">
        <v>342647</v>
      </c>
      <c r="D14222" s="2">
        <v>44408.16883101852</v>
      </c>
    </row>
    <row r="14223" spans="1:4" x14ac:dyDescent="0.25">
      <c r="A14223" s="24">
        <v>342660</v>
      </c>
      <c r="B14223" s="2">
        <v>44396.721064814818</v>
      </c>
      <c r="C14223">
        <v>342660</v>
      </c>
      <c r="D14223" s="2">
        <v>44396.721064814818</v>
      </c>
    </row>
    <row r="14224" spans="1:4" x14ac:dyDescent="0.25">
      <c r="A14224" s="24">
        <v>342679</v>
      </c>
      <c r="B14224" s="2">
        <v>44310.784050925926</v>
      </c>
      <c r="C14224">
        <v>342679</v>
      </c>
      <c r="D14224" s="2">
        <v>44310.784050925926</v>
      </c>
    </row>
    <row r="14225" spans="1:4" x14ac:dyDescent="0.25">
      <c r="A14225" s="24">
        <v>342694</v>
      </c>
      <c r="B14225" s="2">
        <v>44316.623969907407</v>
      </c>
      <c r="C14225">
        <v>342694</v>
      </c>
      <c r="D14225" s="2">
        <v>44316.623969907407</v>
      </c>
    </row>
    <row r="14226" spans="1:4" x14ac:dyDescent="0.25">
      <c r="A14226" s="24">
        <v>342703</v>
      </c>
      <c r="B14226" s="2">
        <v>44309.712569444448</v>
      </c>
      <c r="C14226">
        <v>342703</v>
      </c>
      <c r="D14226" s="2">
        <v>44309.712569444448</v>
      </c>
    </row>
    <row r="14227" spans="1:4" x14ac:dyDescent="0.25">
      <c r="A14227" s="24">
        <v>342753</v>
      </c>
      <c r="B14227" s="2">
        <v>44382.703333333331</v>
      </c>
      <c r="C14227">
        <v>342753</v>
      </c>
      <c r="D14227" s="2">
        <v>44382.703333333331</v>
      </c>
    </row>
    <row r="14228" spans="1:4" x14ac:dyDescent="0.25">
      <c r="A14228" s="24">
        <v>342799</v>
      </c>
      <c r="B14228" s="2">
        <v>44316.595000000001</v>
      </c>
      <c r="C14228">
        <v>342799</v>
      </c>
      <c r="D14228" s="2">
        <v>44316.595000000001</v>
      </c>
    </row>
    <row r="14229" spans="1:4" x14ac:dyDescent="0.25">
      <c r="A14229" s="24">
        <v>342808</v>
      </c>
      <c r="B14229" s="2">
        <v>44316.609814814816</v>
      </c>
      <c r="C14229">
        <v>342808</v>
      </c>
      <c r="D14229" s="2">
        <v>44316.609814814816</v>
      </c>
    </row>
    <row r="14230" spans="1:4" x14ac:dyDescent="0.25">
      <c r="A14230" s="24">
        <v>342809</v>
      </c>
      <c r="B14230" s="2">
        <v>44344.499374999999</v>
      </c>
      <c r="C14230">
        <v>342809</v>
      </c>
      <c r="D14230" s="2">
        <v>44344.499374999999</v>
      </c>
    </row>
    <row r="14231" spans="1:4" x14ac:dyDescent="0.25">
      <c r="A14231" s="24">
        <v>342831</v>
      </c>
      <c r="B14231" s="2">
        <v>44341.80641203704</v>
      </c>
      <c r="C14231">
        <v>342831</v>
      </c>
      <c r="D14231" s="2">
        <v>44341.80641203704</v>
      </c>
    </row>
    <row r="14232" spans="1:4" x14ac:dyDescent="0.25">
      <c r="A14232" s="24">
        <v>342880</v>
      </c>
      <c r="B14232" s="2">
        <v>44341.738865740743</v>
      </c>
      <c r="C14232">
        <v>342880</v>
      </c>
      <c r="D14232" s="2">
        <v>44341.738865740743</v>
      </c>
    </row>
    <row r="14233" spans="1:4" x14ac:dyDescent="0.25">
      <c r="A14233" s="24">
        <v>342886</v>
      </c>
      <c r="B14233" s="2">
        <v>44323.003425925926</v>
      </c>
      <c r="C14233">
        <v>342886</v>
      </c>
      <c r="D14233" s="2">
        <v>44323.003425925926</v>
      </c>
    </row>
    <row r="14234" spans="1:4" x14ac:dyDescent="0.25">
      <c r="A14234" s="24">
        <v>342895</v>
      </c>
      <c r="B14234" s="2">
        <v>44308.232789351852</v>
      </c>
      <c r="C14234">
        <v>342895</v>
      </c>
      <c r="D14234" s="2">
        <v>44308.232789351852</v>
      </c>
    </row>
    <row r="14235" spans="1:4" x14ac:dyDescent="0.25">
      <c r="A14235" s="24">
        <v>342900</v>
      </c>
      <c r="B14235" s="2">
        <v>44322.535381944443</v>
      </c>
      <c r="C14235">
        <v>342900</v>
      </c>
      <c r="D14235" s="2">
        <v>44322.535381944443</v>
      </c>
    </row>
    <row r="14236" spans="1:4" x14ac:dyDescent="0.25">
      <c r="A14236" s="24">
        <v>342920</v>
      </c>
      <c r="B14236" s="2">
        <v>44312.107002314813</v>
      </c>
      <c r="C14236">
        <v>342920</v>
      </c>
      <c r="D14236" s="2">
        <v>44312.107002314813</v>
      </c>
    </row>
    <row r="14237" spans="1:4" x14ac:dyDescent="0.25">
      <c r="A14237" s="24">
        <v>342927</v>
      </c>
      <c r="B14237" s="2">
        <v>44339.563796296294</v>
      </c>
      <c r="C14237">
        <v>342927</v>
      </c>
      <c r="D14237" s="2">
        <v>44339.563796296294</v>
      </c>
    </row>
    <row r="14238" spans="1:4" x14ac:dyDescent="0.25">
      <c r="A14238" s="24">
        <v>342941</v>
      </c>
      <c r="B14238" s="2">
        <v>44305.770416666666</v>
      </c>
      <c r="C14238">
        <v>342941</v>
      </c>
      <c r="D14238" s="2">
        <v>44305.770416666666</v>
      </c>
    </row>
    <row r="14239" spans="1:4" x14ac:dyDescent="0.25">
      <c r="A14239" s="24">
        <v>342943</v>
      </c>
      <c r="B14239" s="2">
        <v>44342.375590277778</v>
      </c>
      <c r="C14239">
        <v>342943</v>
      </c>
      <c r="D14239" s="2">
        <v>44342.375590277778</v>
      </c>
    </row>
    <row r="14240" spans="1:4" x14ac:dyDescent="0.25">
      <c r="A14240" s="24">
        <v>342990</v>
      </c>
      <c r="B14240" s="2">
        <v>44344.943148148152</v>
      </c>
      <c r="C14240">
        <v>342990</v>
      </c>
      <c r="D14240" s="2">
        <v>44344.943148148152</v>
      </c>
    </row>
    <row r="14241" spans="1:4" x14ac:dyDescent="0.25">
      <c r="A14241" s="24">
        <v>343095</v>
      </c>
      <c r="B14241" s="2">
        <v>44356.934247685182</v>
      </c>
      <c r="C14241">
        <v>343095</v>
      </c>
      <c r="D14241" s="2">
        <v>44356.934247685182</v>
      </c>
    </row>
    <row r="14242" spans="1:4" x14ac:dyDescent="0.25">
      <c r="A14242" s="24">
        <v>343107</v>
      </c>
      <c r="B14242" s="2">
        <v>44311.673356481479</v>
      </c>
      <c r="C14242">
        <v>343107</v>
      </c>
      <c r="D14242" s="2">
        <v>44311.673356481479</v>
      </c>
    </row>
    <row r="14243" spans="1:4" x14ac:dyDescent="0.25">
      <c r="A14243" s="24">
        <v>343124</v>
      </c>
      <c r="B14243" s="2">
        <v>44313.676562499997</v>
      </c>
      <c r="C14243">
        <v>343124</v>
      </c>
      <c r="D14243" s="2">
        <v>44313.676562499997</v>
      </c>
    </row>
    <row r="14244" spans="1:4" x14ac:dyDescent="0.25">
      <c r="A14244" s="24">
        <v>343133</v>
      </c>
      <c r="B14244" s="2">
        <v>44393.333518518521</v>
      </c>
      <c r="C14244">
        <v>343133</v>
      </c>
      <c r="D14244" s="2">
        <v>44393.333518518521</v>
      </c>
    </row>
    <row r="14245" spans="1:4" x14ac:dyDescent="0.25">
      <c r="A14245" s="24">
        <v>343141</v>
      </c>
      <c r="B14245" s="2">
        <v>44330.754236111112</v>
      </c>
      <c r="C14245">
        <v>343141</v>
      </c>
      <c r="D14245" s="2">
        <v>44330.754236111112</v>
      </c>
    </row>
    <row r="14246" spans="1:4" x14ac:dyDescent="0.25">
      <c r="A14246" s="24">
        <v>343146</v>
      </c>
      <c r="B14246" s="2">
        <v>44403.751400462963</v>
      </c>
      <c r="C14246">
        <v>343146</v>
      </c>
      <c r="D14246" s="2">
        <v>44403.751400462963</v>
      </c>
    </row>
    <row r="14247" spans="1:4" x14ac:dyDescent="0.25">
      <c r="A14247" s="24">
        <v>343158</v>
      </c>
      <c r="B14247" s="2">
        <v>44310.331608796296</v>
      </c>
      <c r="C14247">
        <v>343158</v>
      </c>
      <c r="D14247" s="2">
        <v>44310.331608796296</v>
      </c>
    </row>
    <row r="14248" spans="1:4" x14ac:dyDescent="0.25">
      <c r="A14248" s="24">
        <v>343175</v>
      </c>
      <c r="B14248" s="2">
        <v>44387.809652777774</v>
      </c>
      <c r="C14248">
        <v>343175</v>
      </c>
      <c r="D14248" s="2">
        <v>44387.809652777774</v>
      </c>
    </row>
    <row r="14249" spans="1:4" x14ac:dyDescent="0.25">
      <c r="A14249" s="24">
        <v>343224</v>
      </c>
      <c r="B14249" s="2">
        <v>44376.751805555556</v>
      </c>
      <c r="C14249">
        <v>343224</v>
      </c>
      <c r="D14249" s="2">
        <v>44376.751805555556</v>
      </c>
    </row>
    <row r="14250" spans="1:4" x14ac:dyDescent="0.25">
      <c r="A14250" s="24">
        <v>343247</v>
      </c>
      <c r="B14250" s="2">
        <v>44294.871145833335</v>
      </c>
      <c r="C14250">
        <v>343247</v>
      </c>
      <c r="D14250" s="2">
        <v>44294.871145833335</v>
      </c>
    </row>
    <row r="14251" spans="1:4" x14ac:dyDescent="0.25">
      <c r="A14251" s="24">
        <v>343249</v>
      </c>
      <c r="B14251" s="2">
        <v>44346.004004629627</v>
      </c>
      <c r="C14251">
        <v>343249</v>
      </c>
      <c r="D14251" s="2">
        <v>44346.004004629627</v>
      </c>
    </row>
    <row r="14252" spans="1:4" x14ac:dyDescent="0.25">
      <c r="A14252" s="24">
        <v>343273</v>
      </c>
      <c r="B14252" s="2">
        <v>44296.123078703706</v>
      </c>
      <c r="C14252">
        <v>343273</v>
      </c>
      <c r="D14252" s="2">
        <v>44296.123078703706</v>
      </c>
    </row>
    <row r="14253" spans="1:4" x14ac:dyDescent="0.25">
      <c r="A14253" s="24">
        <v>343295</v>
      </c>
      <c r="B14253" s="2">
        <v>44295.72550925926</v>
      </c>
      <c r="C14253">
        <v>343295</v>
      </c>
      <c r="D14253" s="2">
        <v>44295.72550925926</v>
      </c>
    </row>
    <row r="14254" spans="1:4" x14ac:dyDescent="0.25">
      <c r="A14254" s="24">
        <v>343302</v>
      </c>
      <c r="B14254" s="2">
        <v>44320.736030092594</v>
      </c>
      <c r="C14254">
        <v>343302</v>
      </c>
      <c r="D14254" s="2">
        <v>44320.736030092594</v>
      </c>
    </row>
    <row r="14255" spans="1:4" x14ac:dyDescent="0.25">
      <c r="A14255" s="24">
        <v>343309</v>
      </c>
      <c r="B14255" s="2">
        <v>44331.368148148147</v>
      </c>
      <c r="C14255">
        <v>343309</v>
      </c>
      <c r="D14255" s="2">
        <v>44331.368148148147</v>
      </c>
    </row>
    <row r="14256" spans="1:4" x14ac:dyDescent="0.25">
      <c r="A14256" s="24">
        <v>343337</v>
      </c>
      <c r="B14256" s="2">
        <v>44308.003831018519</v>
      </c>
      <c r="C14256">
        <v>343337</v>
      </c>
      <c r="D14256" s="2">
        <v>44308.003831018519</v>
      </c>
    </row>
    <row r="14257" spans="1:4" x14ac:dyDescent="0.25">
      <c r="A14257" s="24">
        <v>343340</v>
      </c>
      <c r="B14257" s="2">
        <v>44310.585138888891</v>
      </c>
      <c r="C14257">
        <v>343340</v>
      </c>
      <c r="D14257" s="2">
        <v>44310.585138888891</v>
      </c>
    </row>
    <row r="14258" spans="1:4" x14ac:dyDescent="0.25">
      <c r="A14258" s="24">
        <v>343364</v>
      </c>
      <c r="B14258" s="2">
        <v>44344.720659722225</v>
      </c>
      <c r="C14258">
        <v>343364</v>
      </c>
      <c r="D14258" s="2">
        <v>44344.720659722225</v>
      </c>
    </row>
    <row r="14259" spans="1:4" x14ac:dyDescent="0.25">
      <c r="A14259" s="24">
        <v>343366</v>
      </c>
      <c r="B14259" s="2">
        <v>44309.833923611113</v>
      </c>
      <c r="C14259">
        <v>343366</v>
      </c>
      <c r="D14259" s="2">
        <v>44309.833923611113</v>
      </c>
    </row>
    <row r="14260" spans="1:4" x14ac:dyDescent="0.25">
      <c r="A14260" s="24">
        <v>343401</v>
      </c>
      <c r="B14260" s="2">
        <v>44309.890150462961</v>
      </c>
      <c r="C14260">
        <v>343401</v>
      </c>
      <c r="D14260" s="2">
        <v>44309.890150462961</v>
      </c>
    </row>
    <row r="14261" spans="1:4" x14ac:dyDescent="0.25">
      <c r="A14261" s="24">
        <v>343421</v>
      </c>
      <c r="B14261" s="2">
        <v>44296.816250000003</v>
      </c>
      <c r="C14261">
        <v>343421</v>
      </c>
      <c r="D14261" s="2">
        <v>44296.816250000003</v>
      </c>
    </row>
    <row r="14262" spans="1:4" x14ac:dyDescent="0.25">
      <c r="A14262" s="24">
        <v>343428</v>
      </c>
      <c r="B14262" s="2">
        <v>44303.12604166667</v>
      </c>
      <c r="C14262">
        <v>343428</v>
      </c>
      <c r="D14262" s="2">
        <v>44303.12604166667</v>
      </c>
    </row>
    <row r="14263" spans="1:4" x14ac:dyDescent="0.25">
      <c r="A14263" s="24">
        <v>343509</v>
      </c>
      <c r="B14263" s="2">
        <v>44351.528101851851</v>
      </c>
      <c r="C14263">
        <v>343509</v>
      </c>
      <c r="D14263" s="2">
        <v>44351.528101851851</v>
      </c>
    </row>
    <row r="14264" spans="1:4" x14ac:dyDescent="0.25">
      <c r="A14264" s="24">
        <v>343536</v>
      </c>
      <c r="B14264" s="2">
        <v>44324.643796296295</v>
      </c>
      <c r="C14264">
        <v>343536</v>
      </c>
      <c r="D14264" s="2">
        <v>44324.643796296295</v>
      </c>
    </row>
    <row r="14265" spans="1:4" x14ac:dyDescent="0.25">
      <c r="A14265" s="24">
        <v>343552</v>
      </c>
      <c r="B14265" s="2">
        <v>44310.355370370373</v>
      </c>
      <c r="C14265">
        <v>343552</v>
      </c>
      <c r="D14265" s="2">
        <v>44310.355370370373</v>
      </c>
    </row>
    <row r="14266" spans="1:4" x14ac:dyDescent="0.25">
      <c r="A14266" s="24">
        <v>343566</v>
      </c>
      <c r="B14266" s="2">
        <v>44294.036192129628</v>
      </c>
      <c r="C14266">
        <v>343566</v>
      </c>
      <c r="D14266" s="2">
        <v>44294.036192129628</v>
      </c>
    </row>
    <row r="14267" spans="1:4" x14ac:dyDescent="0.25">
      <c r="A14267" s="24">
        <v>343595</v>
      </c>
      <c r="B14267" s="2">
        <v>44367.215648148151</v>
      </c>
      <c r="C14267">
        <v>343595</v>
      </c>
      <c r="D14267" s="2">
        <v>44367.215648148151</v>
      </c>
    </row>
    <row r="14268" spans="1:4" x14ac:dyDescent="0.25">
      <c r="A14268" s="24">
        <v>343636</v>
      </c>
      <c r="B14268" s="2">
        <v>44320.327662037038</v>
      </c>
      <c r="C14268">
        <v>343636</v>
      </c>
      <c r="D14268" s="2">
        <v>44320.327662037038</v>
      </c>
    </row>
    <row r="14269" spans="1:4" x14ac:dyDescent="0.25">
      <c r="A14269" s="24">
        <v>343657</v>
      </c>
      <c r="B14269" s="2">
        <v>44373.618715277778</v>
      </c>
      <c r="C14269">
        <v>343657</v>
      </c>
      <c r="D14269" s="2">
        <v>44373.618715277778</v>
      </c>
    </row>
    <row r="14270" spans="1:4" x14ac:dyDescent="0.25">
      <c r="A14270" s="24">
        <v>343670</v>
      </c>
      <c r="B14270" s="2">
        <v>44369.966203703705</v>
      </c>
      <c r="C14270">
        <v>343670</v>
      </c>
      <c r="D14270" s="2">
        <v>44369.966203703705</v>
      </c>
    </row>
    <row r="14271" spans="1:4" x14ac:dyDescent="0.25">
      <c r="A14271" s="24">
        <v>343682</v>
      </c>
      <c r="B14271" s="2">
        <v>44363.667256944442</v>
      </c>
      <c r="C14271">
        <v>343682</v>
      </c>
      <c r="D14271" s="2">
        <v>44363.667256944442</v>
      </c>
    </row>
    <row r="14272" spans="1:4" x14ac:dyDescent="0.25">
      <c r="A14272" s="24">
        <v>343691</v>
      </c>
      <c r="B14272" s="2">
        <v>44323.856979166667</v>
      </c>
      <c r="C14272">
        <v>343691</v>
      </c>
      <c r="D14272" s="2">
        <v>44323.856979166667</v>
      </c>
    </row>
    <row r="14273" spans="1:4" x14ac:dyDescent="0.25">
      <c r="A14273" s="24">
        <v>343724</v>
      </c>
      <c r="B14273" s="2">
        <v>44367.808032407411</v>
      </c>
      <c r="C14273">
        <v>343724</v>
      </c>
      <c r="D14273" s="2">
        <v>44367.808032407411</v>
      </c>
    </row>
    <row r="14274" spans="1:4" x14ac:dyDescent="0.25">
      <c r="A14274" s="24">
        <v>343742</v>
      </c>
      <c r="B14274" s="2">
        <v>44310.494976851849</v>
      </c>
      <c r="C14274">
        <v>343742</v>
      </c>
      <c r="D14274" s="2">
        <v>44310.494976851849</v>
      </c>
    </row>
    <row r="14275" spans="1:4" x14ac:dyDescent="0.25">
      <c r="A14275" s="24">
        <v>343806</v>
      </c>
      <c r="B14275" s="2">
        <v>44302.565717592595</v>
      </c>
      <c r="C14275">
        <v>343806</v>
      </c>
      <c r="D14275" s="2">
        <v>44302.565717592595</v>
      </c>
    </row>
    <row r="14276" spans="1:4" x14ac:dyDescent="0.25">
      <c r="A14276" s="24">
        <v>343813</v>
      </c>
      <c r="B14276" s="2">
        <v>44296.583518518521</v>
      </c>
      <c r="C14276">
        <v>343813</v>
      </c>
      <c r="D14276" s="2">
        <v>44296.583518518521</v>
      </c>
    </row>
    <row r="14277" spans="1:4" x14ac:dyDescent="0.25">
      <c r="A14277" s="24">
        <v>343814</v>
      </c>
      <c r="B14277" s="2">
        <v>44342.65148148148</v>
      </c>
      <c r="C14277">
        <v>343814</v>
      </c>
      <c r="D14277" s="2">
        <v>44342.65148148148</v>
      </c>
    </row>
    <row r="14278" spans="1:4" x14ac:dyDescent="0.25">
      <c r="A14278" s="24">
        <v>343827</v>
      </c>
      <c r="B14278" s="2">
        <v>44401.821793981479</v>
      </c>
      <c r="C14278">
        <v>343827</v>
      </c>
      <c r="D14278" s="2">
        <v>44401.821793981479</v>
      </c>
    </row>
    <row r="14279" spans="1:4" x14ac:dyDescent="0.25">
      <c r="A14279" s="24">
        <v>343836</v>
      </c>
      <c r="B14279" s="2">
        <v>44340.667256944442</v>
      </c>
      <c r="C14279">
        <v>343836</v>
      </c>
      <c r="D14279" s="2">
        <v>44340.667256944442</v>
      </c>
    </row>
    <row r="14280" spans="1:4" x14ac:dyDescent="0.25">
      <c r="A14280" s="24">
        <v>343840</v>
      </c>
      <c r="B14280" s="2">
        <v>44365.830694444441</v>
      </c>
      <c r="C14280">
        <v>343840</v>
      </c>
      <c r="D14280" s="2">
        <v>44365.830694444441</v>
      </c>
    </row>
    <row r="14281" spans="1:4" x14ac:dyDescent="0.25">
      <c r="A14281" s="24">
        <v>343852</v>
      </c>
      <c r="B14281" s="2">
        <v>44309.808032407411</v>
      </c>
      <c r="C14281">
        <v>343852</v>
      </c>
      <c r="D14281" s="2">
        <v>44309.808032407411</v>
      </c>
    </row>
    <row r="14282" spans="1:4" x14ac:dyDescent="0.25">
      <c r="A14282" s="24">
        <v>343935</v>
      </c>
      <c r="B14282" s="2">
        <v>44307.594444444447</v>
      </c>
      <c r="C14282">
        <v>343935</v>
      </c>
      <c r="D14282" s="2">
        <v>44307.594444444447</v>
      </c>
    </row>
    <row r="14283" spans="1:4" x14ac:dyDescent="0.25">
      <c r="A14283" s="24">
        <v>343942</v>
      </c>
      <c r="B14283" s="2">
        <v>44308.714999999997</v>
      </c>
      <c r="C14283">
        <v>343942</v>
      </c>
      <c r="D14283" s="2">
        <v>44308.714999999997</v>
      </c>
    </row>
    <row r="14284" spans="1:4" x14ac:dyDescent="0.25">
      <c r="A14284" s="24">
        <v>343958</v>
      </c>
      <c r="B14284" s="2">
        <v>44343.589583333334</v>
      </c>
      <c r="C14284">
        <v>343958</v>
      </c>
      <c r="D14284" s="2">
        <v>44343.589583333334</v>
      </c>
    </row>
    <row r="14285" spans="1:4" x14ac:dyDescent="0.25">
      <c r="A14285" s="24">
        <v>343964</v>
      </c>
      <c r="B14285" s="2">
        <v>44314.70689814815</v>
      </c>
      <c r="C14285">
        <v>343964</v>
      </c>
      <c r="D14285" s="2">
        <v>44314.70689814815</v>
      </c>
    </row>
    <row r="14286" spans="1:4" x14ac:dyDescent="0.25">
      <c r="A14286" s="24">
        <v>343983</v>
      </c>
      <c r="B14286" s="2">
        <v>44408.679398148146</v>
      </c>
      <c r="C14286">
        <v>343983</v>
      </c>
      <c r="D14286" s="2">
        <v>44408.679398148146</v>
      </c>
    </row>
    <row r="14287" spans="1:4" x14ac:dyDescent="0.25">
      <c r="A14287" s="24">
        <v>343985</v>
      </c>
      <c r="B14287" s="2">
        <v>44386.596875000003</v>
      </c>
      <c r="C14287">
        <v>343985</v>
      </c>
      <c r="D14287" s="2">
        <v>44386.596875000003</v>
      </c>
    </row>
    <row r="14288" spans="1:4" x14ac:dyDescent="0.25">
      <c r="A14288" s="24">
        <v>343991</v>
      </c>
      <c r="B14288" s="2">
        <v>44373.950381944444</v>
      </c>
      <c r="C14288">
        <v>343991</v>
      </c>
      <c r="D14288" s="2">
        <v>44373.950381944444</v>
      </c>
    </row>
    <row r="14289" spans="1:4" x14ac:dyDescent="0.25">
      <c r="A14289" s="24">
        <v>344000</v>
      </c>
      <c r="B14289" s="2">
        <v>44312.960995370369</v>
      </c>
      <c r="C14289">
        <v>344000</v>
      </c>
      <c r="D14289" s="2">
        <v>44312.960995370369</v>
      </c>
    </row>
    <row r="14290" spans="1:4" x14ac:dyDescent="0.25">
      <c r="A14290" s="24">
        <v>344064</v>
      </c>
      <c r="B14290" s="2">
        <v>44323.572199074071</v>
      </c>
      <c r="C14290">
        <v>344064</v>
      </c>
      <c r="D14290" s="2">
        <v>44323.572199074071</v>
      </c>
    </row>
    <row r="14291" spans="1:4" x14ac:dyDescent="0.25">
      <c r="A14291" s="24">
        <v>344081</v>
      </c>
      <c r="B14291" s="2">
        <v>44314.707303240742</v>
      </c>
      <c r="C14291">
        <v>344081</v>
      </c>
      <c r="D14291" s="2">
        <v>44314.707303240742</v>
      </c>
    </row>
    <row r="14292" spans="1:4" x14ac:dyDescent="0.25">
      <c r="A14292" s="24">
        <v>344112</v>
      </c>
      <c r="B14292" s="2">
        <v>44294.575428240743</v>
      </c>
      <c r="C14292">
        <v>344112</v>
      </c>
      <c r="D14292" s="2">
        <v>44294.575428240743</v>
      </c>
    </row>
    <row r="14293" spans="1:4" x14ac:dyDescent="0.25">
      <c r="A14293" s="24">
        <v>344132</v>
      </c>
      <c r="B14293" s="2">
        <v>44344.600104166668</v>
      </c>
      <c r="C14293">
        <v>344132</v>
      </c>
      <c r="D14293" s="2">
        <v>44344.600104166668</v>
      </c>
    </row>
    <row r="14294" spans="1:4" x14ac:dyDescent="0.25">
      <c r="A14294" s="24">
        <v>344176</v>
      </c>
      <c r="B14294" s="2">
        <v>44376.508680555555</v>
      </c>
      <c r="C14294">
        <v>344176</v>
      </c>
      <c r="D14294" s="2">
        <v>44376.508680555555</v>
      </c>
    </row>
    <row r="14295" spans="1:4" x14ac:dyDescent="0.25">
      <c r="A14295" s="24">
        <v>344198</v>
      </c>
      <c r="B14295" s="2">
        <v>44401.465925925928</v>
      </c>
      <c r="C14295">
        <v>344198</v>
      </c>
      <c r="D14295" s="2">
        <v>44401.465925925928</v>
      </c>
    </row>
    <row r="14296" spans="1:4" x14ac:dyDescent="0.25">
      <c r="A14296" s="24">
        <v>344199</v>
      </c>
      <c r="B14296" s="2">
        <v>44372.574212962965</v>
      </c>
      <c r="C14296">
        <v>344199</v>
      </c>
      <c r="D14296" s="2">
        <v>44372.574212962965</v>
      </c>
    </row>
    <row r="14297" spans="1:4" x14ac:dyDescent="0.25">
      <c r="A14297" s="24">
        <v>344254</v>
      </c>
      <c r="B14297" s="2">
        <v>44376.72388888889</v>
      </c>
      <c r="C14297">
        <v>344254</v>
      </c>
      <c r="D14297" s="2">
        <v>44376.72388888889</v>
      </c>
    </row>
    <row r="14298" spans="1:4" x14ac:dyDescent="0.25">
      <c r="A14298" s="24">
        <v>344262</v>
      </c>
      <c r="B14298" s="2">
        <v>44312.984409722223</v>
      </c>
      <c r="C14298">
        <v>344262</v>
      </c>
      <c r="D14298" s="2">
        <v>44312.984409722223</v>
      </c>
    </row>
    <row r="14299" spans="1:4" x14ac:dyDescent="0.25">
      <c r="A14299" s="24">
        <v>344267</v>
      </c>
      <c r="B14299" s="2">
        <v>44315.547997685186</v>
      </c>
      <c r="C14299">
        <v>344267</v>
      </c>
      <c r="D14299" s="2">
        <v>44315.547997685186</v>
      </c>
    </row>
    <row r="14300" spans="1:4" x14ac:dyDescent="0.25">
      <c r="A14300" s="24">
        <v>344342</v>
      </c>
      <c r="B14300" s="2">
        <v>44406.239664351851</v>
      </c>
      <c r="C14300">
        <v>344342</v>
      </c>
      <c r="D14300" s="2">
        <v>44406.239664351851</v>
      </c>
    </row>
    <row r="14301" spans="1:4" x14ac:dyDescent="0.25">
      <c r="A14301" s="24">
        <v>344402</v>
      </c>
      <c r="B14301" s="2">
        <v>44342.478333333333</v>
      </c>
      <c r="C14301">
        <v>344402</v>
      </c>
      <c r="D14301" s="2">
        <v>44342.478333333333</v>
      </c>
    </row>
    <row r="14302" spans="1:4" x14ac:dyDescent="0.25">
      <c r="A14302" s="24">
        <v>344439</v>
      </c>
      <c r="B14302" s="2">
        <v>44376.861840277779</v>
      </c>
      <c r="C14302">
        <v>344439</v>
      </c>
      <c r="D14302" s="2">
        <v>44376.861840277779</v>
      </c>
    </row>
    <row r="14303" spans="1:4" x14ac:dyDescent="0.25">
      <c r="A14303" s="24">
        <v>344459</v>
      </c>
      <c r="B14303" s="2">
        <v>44394.39366898148</v>
      </c>
      <c r="C14303">
        <v>344459</v>
      </c>
      <c r="D14303" s="2">
        <v>44394.39366898148</v>
      </c>
    </row>
    <row r="14304" spans="1:4" x14ac:dyDescent="0.25">
      <c r="A14304" s="24">
        <v>344464</v>
      </c>
      <c r="B14304" s="2">
        <v>44344.797523148147</v>
      </c>
      <c r="C14304">
        <v>344464</v>
      </c>
      <c r="D14304" s="2">
        <v>44344.797523148147</v>
      </c>
    </row>
    <row r="14305" spans="1:4" x14ac:dyDescent="0.25">
      <c r="A14305" s="24">
        <v>344503</v>
      </c>
      <c r="B14305" s="2">
        <v>44299.706493055557</v>
      </c>
      <c r="C14305">
        <v>344503</v>
      </c>
      <c r="D14305" s="2">
        <v>44299.706493055557</v>
      </c>
    </row>
    <row r="14306" spans="1:4" x14ac:dyDescent="0.25">
      <c r="A14306" s="24">
        <v>344565</v>
      </c>
      <c r="B14306" s="2">
        <v>44290.96435185185</v>
      </c>
      <c r="C14306">
        <v>344565</v>
      </c>
      <c r="D14306" s="2">
        <v>44290.96435185185</v>
      </c>
    </row>
    <row r="14307" spans="1:4" x14ac:dyDescent="0.25">
      <c r="A14307" s="24">
        <v>344615</v>
      </c>
      <c r="B14307" s="2">
        <v>44387.787002314813</v>
      </c>
      <c r="C14307">
        <v>344615</v>
      </c>
      <c r="D14307" s="2">
        <v>44387.787002314813</v>
      </c>
    </row>
    <row r="14308" spans="1:4" x14ac:dyDescent="0.25">
      <c r="A14308" s="24">
        <v>344644</v>
      </c>
      <c r="B14308" s="2">
        <v>44406.566122685188</v>
      </c>
      <c r="C14308">
        <v>344644</v>
      </c>
      <c r="D14308" s="2">
        <v>44406.566122685188</v>
      </c>
    </row>
    <row r="14309" spans="1:4" x14ac:dyDescent="0.25">
      <c r="A14309" s="24">
        <v>344661</v>
      </c>
      <c r="B14309" s="2">
        <v>44347.752662037034</v>
      </c>
      <c r="C14309">
        <v>344661</v>
      </c>
      <c r="D14309" s="2">
        <v>44347.752662037034</v>
      </c>
    </row>
    <row r="14310" spans="1:4" x14ac:dyDescent="0.25">
      <c r="A14310" s="24">
        <v>344665</v>
      </c>
      <c r="B14310" s="2">
        <v>44375.74</v>
      </c>
      <c r="C14310">
        <v>344665</v>
      </c>
      <c r="D14310" s="2">
        <v>44375.74</v>
      </c>
    </row>
    <row r="14311" spans="1:4" x14ac:dyDescent="0.25">
      <c r="A14311" s="24">
        <v>344681</v>
      </c>
      <c r="B14311" s="2">
        <v>44340.599293981482</v>
      </c>
      <c r="C14311">
        <v>344681</v>
      </c>
      <c r="D14311" s="2">
        <v>44340.599293981482</v>
      </c>
    </row>
    <row r="14312" spans="1:4" x14ac:dyDescent="0.25">
      <c r="A14312" s="24">
        <v>344686</v>
      </c>
      <c r="B14312" s="2">
        <v>44378.645821759259</v>
      </c>
      <c r="C14312">
        <v>344686</v>
      </c>
      <c r="D14312" s="2">
        <v>44378.645821759259</v>
      </c>
    </row>
    <row r="14313" spans="1:4" x14ac:dyDescent="0.25">
      <c r="A14313" s="24">
        <v>344719</v>
      </c>
      <c r="B14313" s="2">
        <v>44311.267002314817</v>
      </c>
      <c r="C14313">
        <v>344719</v>
      </c>
      <c r="D14313" s="2">
        <v>44311.267002314817</v>
      </c>
    </row>
    <row r="14314" spans="1:4" x14ac:dyDescent="0.25">
      <c r="A14314" s="24">
        <v>344724</v>
      </c>
      <c r="B14314" s="2">
        <v>44297.573807870373</v>
      </c>
      <c r="C14314">
        <v>344724</v>
      </c>
      <c r="D14314" s="2">
        <v>44297.573807870373</v>
      </c>
    </row>
    <row r="14315" spans="1:4" x14ac:dyDescent="0.25">
      <c r="A14315" s="24">
        <v>344802</v>
      </c>
      <c r="B14315" s="2">
        <v>44400.875590277778</v>
      </c>
      <c r="C14315">
        <v>344802</v>
      </c>
      <c r="D14315" s="2">
        <v>44400.875590277778</v>
      </c>
    </row>
    <row r="14316" spans="1:4" x14ac:dyDescent="0.25">
      <c r="A14316" s="24">
        <v>344827</v>
      </c>
      <c r="B14316" s="2">
        <v>44303.720659722225</v>
      </c>
      <c r="C14316">
        <v>344827</v>
      </c>
      <c r="D14316" s="2">
        <v>44303.720659722225</v>
      </c>
    </row>
    <row r="14317" spans="1:4" x14ac:dyDescent="0.25">
      <c r="A14317" s="24">
        <v>344870</v>
      </c>
      <c r="B14317" s="2">
        <v>44311.701643518521</v>
      </c>
      <c r="C14317">
        <v>344870</v>
      </c>
      <c r="D14317" s="2">
        <v>44311.701643518521</v>
      </c>
    </row>
    <row r="14318" spans="1:4" x14ac:dyDescent="0.25">
      <c r="A14318" s="24">
        <v>344884</v>
      </c>
      <c r="B14318" s="2">
        <v>44359.969849537039</v>
      </c>
      <c r="C14318">
        <v>344884</v>
      </c>
      <c r="D14318" s="2">
        <v>44359.969849537039</v>
      </c>
    </row>
    <row r="14319" spans="1:4" x14ac:dyDescent="0.25">
      <c r="A14319" s="24">
        <v>344889</v>
      </c>
      <c r="B14319" s="2">
        <v>44393.909571759257</v>
      </c>
      <c r="C14319">
        <v>344889</v>
      </c>
      <c r="D14319" s="2">
        <v>44393.909571759257</v>
      </c>
    </row>
    <row r="14320" spans="1:4" x14ac:dyDescent="0.25">
      <c r="A14320" s="24">
        <v>344918</v>
      </c>
      <c r="B14320" s="2">
        <v>44346.693148148152</v>
      </c>
      <c r="C14320">
        <v>344918</v>
      </c>
      <c r="D14320" s="2">
        <v>44346.693148148152</v>
      </c>
    </row>
    <row r="14321" spans="1:4" x14ac:dyDescent="0.25">
      <c r="A14321" s="24">
        <v>344994</v>
      </c>
      <c r="B14321" s="2">
        <v>44303.609409722223</v>
      </c>
      <c r="C14321">
        <v>344994</v>
      </c>
      <c r="D14321" s="2">
        <v>44303.609409722223</v>
      </c>
    </row>
    <row r="14322" spans="1:4" x14ac:dyDescent="0.25">
      <c r="A14322" s="24">
        <v>345025</v>
      </c>
      <c r="B14322" s="2">
        <v>44376.586759259262</v>
      </c>
      <c r="C14322">
        <v>345025</v>
      </c>
      <c r="D14322" s="2">
        <v>44376.586759259262</v>
      </c>
    </row>
    <row r="14323" spans="1:4" x14ac:dyDescent="0.25">
      <c r="A14323" s="24">
        <v>345075</v>
      </c>
      <c r="B14323" s="2">
        <v>44323.705694444441</v>
      </c>
      <c r="C14323">
        <v>345075</v>
      </c>
      <c r="D14323" s="2">
        <v>44323.705694444441</v>
      </c>
    </row>
    <row r="14324" spans="1:4" x14ac:dyDescent="0.25">
      <c r="A14324" s="24">
        <v>345089</v>
      </c>
      <c r="B14324" s="2">
        <v>44305.025000000001</v>
      </c>
      <c r="C14324">
        <v>345089</v>
      </c>
      <c r="D14324" s="2">
        <v>44305.025000000001</v>
      </c>
    </row>
    <row r="14325" spans="1:4" x14ac:dyDescent="0.25">
      <c r="A14325" s="24">
        <v>345120</v>
      </c>
      <c r="B14325" s="2">
        <v>44305.054803240739</v>
      </c>
      <c r="C14325">
        <v>345120</v>
      </c>
      <c r="D14325" s="2">
        <v>44305.054803240739</v>
      </c>
    </row>
    <row r="14326" spans="1:4" x14ac:dyDescent="0.25">
      <c r="A14326" s="24">
        <v>345150</v>
      </c>
      <c r="B14326" s="2">
        <v>44374.809652777774</v>
      </c>
      <c r="C14326">
        <v>345150</v>
      </c>
      <c r="D14326" s="2">
        <v>44374.809652777774</v>
      </c>
    </row>
    <row r="14327" spans="1:4" x14ac:dyDescent="0.25">
      <c r="A14327" s="24">
        <v>345161</v>
      </c>
      <c r="B14327" s="2">
        <v>44402.143437500003</v>
      </c>
      <c r="C14327">
        <v>345161</v>
      </c>
      <c r="D14327" s="2">
        <v>44402.143437500003</v>
      </c>
    </row>
    <row r="14328" spans="1:4" x14ac:dyDescent="0.25">
      <c r="A14328" s="24">
        <v>345172</v>
      </c>
      <c r="B14328" s="2">
        <v>44346.503703703704</v>
      </c>
      <c r="C14328">
        <v>345172</v>
      </c>
      <c r="D14328" s="2">
        <v>44346.503703703704</v>
      </c>
    </row>
    <row r="14329" spans="1:4" x14ac:dyDescent="0.25">
      <c r="A14329" s="24">
        <v>345200</v>
      </c>
      <c r="B14329" s="2">
        <v>44340.653912037036</v>
      </c>
      <c r="C14329">
        <v>345200</v>
      </c>
      <c r="D14329" s="2">
        <v>44340.653912037036</v>
      </c>
    </row>
    <row r="14330" spans="1:4" x14ac:dyDescent="0.25">
      <c r="A14330" s="24">
        <v>345213</v>
      </c>
      <c r="B14330" s="2">
        <v>44387.648645833331</v>
      </c>
      <c r="C14330">
        <v>345213</v>
      </c>
      <c r="D14330" s="2">
        <v>44387.648645833331</v>
      </c>
    </row>
    <row r="14331" spans="1:4" x14ac:dyDescent="0.25">
      <c r="A14331" s="24">
        <v>345251</v>
      </c>
      <c r="B14331" s="2">
        <v>44296.585138888891</v>
      </c>
      <c r="C14331">
        <v>345251</v>
      </c>
      <c r="D14331" s="2">
        <v>44296.585138888891</v>
      </c>
    </row>
    <row r="14332" spans="1:4" x14ac:dyDescent="0.25">
      <c r="A14332" s="24">
        <v>345260</v>
      </c>
      <c r="B14332" s="2">
        <v>44301.941932870373</v>
      </c>
      <c r="C14332">
        <v>345260</v>
      </c>
      <c r="D14332" s="2">
        <v>44301.941932870373</v>
      </c>
    </row>
    <row r="14333" spans="1:4" x14ac:dyDescent="0.25">
      <c r="A14333" s="24">
        <v>345313</v>
      </c>
      <c r="B14333" s="2">
        <v>44367.646631944444</v>
      </c>
      <c r="C14333">
        <v>345313</v>
      </c>
      <c r="D14333" s="2">
        <v>44367.646631944444</v>
      </c>
    </row>
    <row r="14334" spans="1:4" x14ac:dyDescent="0.25">
      <c r="A14334" s="24">
        <v>345337</v>
      </c>
      <c r="B14334" s="2">
        <v>44302.939108796294</v>
      </c>
      <c r="C14334">
        <v>345337</v>
      </c>
      <c r="D14334" s="2">
        <v>44302.939108796294</v>
      </c>
    </row>
    <row r="14335" spans="1:4" x14ac:dyDescent="0.25">
      <c r="A14335" s="24">
        <v>345342</v>
      </c>
      <c r="B14335" s="2">
        <v>44318.700023148151</v>
      </c>
      <c r="C14335">
        <v>345342</v>
      </c>
      <c r="D14335" s="2">
        <v>44318.700023148151</v>
      </c>
    </row>
    <row r="14336" spans="1:4" x14ac:dyDescent="0.25">
      <c r="A14336" s="24">
        <v>345382</v>
      </c>
      <c r="B14336" s="2">
        <v>44314.750185185185</v>
      </c>
      <c r="C14336">
        <v>345382</v>
      </c>
      <c r="D14336" s="2">
        <v>44314.750185185185</v>
      </c>
    </row>
    <row r="14337" spans="1:4" x14ac:dyDescent="0.25">
      <c r="A14337" s="24">
        <v>345401</v>
      </c>
      <c r="B14337" s="2">
        <v>44316.71297453704</v>
      </c>
      <c r="C14337">
        <v>345401</v>
      </c>
      <c r="D14337" s="2">
        <v>44316.71297453704</v>
      </c>
    </row>
    <row r="14338" spans="1:4" x14ac:dyDescent="0.25">
      <c r="A14338" s="24">
        <v>345423</v>
      </c>
      <c r="B14338" s="2">
        <v>44328.568553240744</v>
      </c>
      <c r="C14338">
        <v>345423</v>
      </c>
      <c r="D14338" s="2">
        <v>44328.568553240744</v>
      </c>
    </row>
    <row r="14339" spans="1:4" x14ac:dyDescent="0.25">
      <c r="A14339" s="24">
        <v>345442</v>
      </c>
      <c r="B14339" s="2">
        <v>44341.741284722222</v>
      </c>
      <c r="C14339">
        <v>345442</v>
      </c>
      <c r="D14339" s="2">
        <v>44341.741284722222</v>
      </c>
    </row>
    <row r="14340" spans="1:4" x14ac:dyDescent="0.25">
      <c r="A14340" s="24">
        <v>345460</v>
      </c>
      <c r="B14340" s="2">
        <v>44346.722766203704</v>
      </c>
      <c r="C14340">
        <v>345460</v>
      </c>
      <c r="D14340" s="2">
        <v>44346.722766203704</v>
      </c>
    </row>
    <row r="14341" spans="1:4" x14ac:dyDescent="0.25">
      <c r="A14341" s="24">
        <v>345479</v>
      </c>
      <c r="B14341" s="2">
        <v>44290.906736111108</v>
      </c>
      <c r="C14341">
        <v>345479</v>
      </c>
      <c r="D14341" s="2">
        <v>44290.906736111108</v>
      </c>
    </row>
    <row r="14342" spans="1:4" x14ac:dyDescent="0.25">
      <c r="A14342" s="24">
        <v>345500</v>
      </c>
      <c r="B14342" s="2">
        <v>44305.709328703706</v>
      </c>
      <c r="C14342">
        <v>345500</v>
      </c>
      <c r="D14342" s="2">
        <v>44305.709328703706</v>
      </c>
    </row>
    <row r="14343" spans="1:4" x14ac:dyDescent="0.25">
      <c r="A14343" s="24">
        <v>345515</v>
      </c>
      <c r="B14343" s="2">
        <v>44325.016331018516</v>
      </c>
      <c r="C14343">
        <v>345515</v>
      </c>
      <c r="D14343" s="2">
        <v>44325.016331018516</v>
      </c>
    </row>
    <row r="14344" spans="1:4" x14ac:dyDescent="0.25">
      <c r="A14344" s="24">
        <v>345517</v>
      </c>
      <c r="B14344" s="2">
        <v>44311.731574074074</v>
      </c>
      <c r="C14344">
        <v>345517</v>
      </c>
      <c r="D14344" s="2">
        <v>44311.731574074074</v>
      </c>
    </row>
    <row r="14345" spans="1:4" x14ac:dyDescent="0.25">
      <c r="A14345" s="24">
        <v>345525</v>
      </c>
      <c r="B14345" s="2">
        <v>44372.107997685183</v>
      </c>
      <c r="C14345">
        <v>345525</v>
      </c>
      <c r="D14345" s="2">
        <v>44372.107997685183</v>
      </c>
    </row>
    <row r="14346" spans="1:4" x14ac:dyDescent="0.25">
      <c r="A14346" s="24">
        <v>345570</v>
      </c>
      <c r="B14346" s="2">
        <v>44307.809247685182</v>
      </c>
      <c r="C14346">
        <v>345570</v>
      </c>
      <c r="D14346" s="2">
        <v>44307.809247685182</v>
      </c>
    </row>
    <row r="14347" spans="1:4" x14ac:dyDescent="0.25">
      <c r="A14347" s="24">
        <v>345590</v>
      </c>
      <c r="B14347" s="2">
        <v>44390.497361111113</v>
      </c>
      <c r="C14347">
        <v>345590</v>
      </c>
      <c r="D14347" s="2">
        <v>44390.497361111113</v>
      </c>
    </row>
    <row r="14348" spans="1:4" x14ac:dyDescent="0.25">
      <c r="A14348" s="24">
        <v>345592</v>
      </c>
      <c r="B14348" s="2">
        <v>44377.683437500003</v>
      </c>
      <c r="C14348">
        <v>345592</v>
      </c>
      <c r="D14348" s="2">
        <v>44377.683437500003</v>
      </c>
    </row>
    <row r="14349" spans="1:4" x14ac:dyDescent="0.25">
      <c r="A14349" s="24">
        <v>345601</v>
      </c>
      <c r="B14349" s="2">
        <v>44318.767326388886</v>
      </c>
      <c r="C14349">
        <v>345601</v>
      </c>
      <c r="D14349" s="2">
        <v>44318.767326388886</v>
      </c>
    </row>
    <row r="14350" spans="1:4" x14ac:dyDescent="0.25">
      <c r="A14350" s="24">
        <v>345676</v>
      </c>
      <c r="B14350" s="2">
        <v>44329.0156712963</v>
      </c>
      <c r="C14350">
        <v>345676</v>
      </c>
      <c r="D14350" s="2">
        <v>44329.0156712963</v>
      </c>
    </row>
    <row r="14351" spans="1:4" x14ac:dyDescent="0.25">
      <c r="A14351" s="24">
        <v>345730</v>
      </c>
      <c r="B14351" s="2">
        <v>44343.639351851853</v>
      </c>
      <c r="C14351">
        <v>345730</v>
      </c>
      <c r="D14351" s="2">
        <v>44343.639351851853</v>
      </c>
    </row>
    <row r="14352" spans="1:4" x14ac:dyDescent="0.25">
      <c r="A14352" s="24">
        <v>345752</v>
      </c>
      <c r="B14352" s="2">
        <v>44305.746550925927</v>
      </c>
      <c r="C14352">
        <v>345752</v>
      </c>
      <c r="D14352" s="2">
        <v>44305.746550925927</v>
      </c>
    </row>
    <row r="14353" spans="1:4" x14ac:dyDescent="0.25">
      <c r="A14353" s="24">
        <v>345766</v>
      </c>
      <c r="B14353" s="2">
        <v>44346.126400462963</v>
      </c>
      <c r="C14353">
        <v>345766</v>
      </c>
      <c r="D14353" s="2">
        <v>44346.126400462963</v>
      </c>
    </row>
    <row r="14354" spans="1:4" x14ac:dyDescent="0.25">
      <c r="A14354" s="24">
        <v>345784</v>
      </c>
      <c r="B14354" s="2">
        <v>44296.615555555552</v>
      </c>
      <c r="C14354">
        <v>345784</v>
      </c>
      <c r="D14354" s="2">
        <v>44296.615555555552</v>
      </c>
    </row>
    <row r="14355" spans="1:4" x14ac:dyDescent="0.25">
      <c r="A14355" s="24">
        <v>345792</v>
      </c>
      <c r="B14355" s="2">
        <v>44345.559652777774</v>
      </c>
      <c r="C14355">
        <v>345792</v>
      </c>
      <c r="D14355" s="2">
        <v>44345.559652777774</v>
      </c>
    </row>
    <row r="14356" spans="1:4" x14ac:dyDescent="0.25">
      <c r="A14356" s="24">
        <v>345828</v>
      </c>
      <c r="B14356" s="2">
        <v>44344.945983796293</v>
      </c>
      <c r="C14356">
        <v>345828</v>
      </c>
      <c r="D14356" s="2">
        <v>44344.945983796293</v>
      </c>
    </row>
    <row r="14357" spans="1:4" x14ac:dyDescent="0.25">
      <c r="A14357" s="24">
        <v>345861</v>
      </c>
      <c r="B14357" s="2">
        <v>44332.888136574074</v>
      </c>
      <c r="C14357">
        <v>345861</v>
      </c>
      <c r="D14357" s="2">
        <v>44332.888136574074</v>
      </c>
    </row>
    <row r="14358" spans="1:4" x14ac:dyDescent="0.25">
      <c r="A14358" s="24">
        <v>345864</v>
      </c>
      <c r="B14358" s="2">
        <v>44353.749374999999</v>
      </c>
      <c r="C14358">
        <v>345864</v>
      </c>
      <c r="D14358" s="2">
        <v>44353.749374999999</v>
      </c>
    </row>
    <row r="14359" spans="1:4" x14ac:dyDescent="0.25">
      <c r="A14359" s="24">
        <v>345885</v>
      </c>
      <c r="B14359" s="2">
        <v>44310.612997685188</v>
      </c>
      <c r="C14359">
        <v>345885</v>
      </c>
      <c r="D14359" s="2">
        <v>44310.612997685188</v>
      </c>
    </row>
    <row r="14360" spans="1:4" x14ac:dyDescent="0.25">
      <c r="A14360" s="24">
        <v>345891</v>
      </c>
      <c r="B14360" s="2">
        <v>44372.667662037034</v>
      </c>
      <c r="C14360">
        <v>345891</v>
      </c>
      <c r="D14360" s="2">
        <v>44372.667662037034</v>
      </c>
    </row>
    <row r="14361" spans="1:4" x14ac:dyDescent="0.25">
      <c r="A14361" s="24">
        <v>345899</v>
      </c>
      <c r="B14361" s="2">
        <v>44346.248564814814</v>
      </c>
      <c r="C14361">
        <v>345899</v>
      </c>
      <c r="D14361" s="2">
        <v>44346.248564814814</v>
      </c>
    </row>
    <row r="14362" spans="1:4" x14ac:dyDescent="0.25">
      <c r="A14362" s="24">
        <v>345925</v>
      </c>
      <c r="B14362" s="2">
        <v>44404.752615740741</v>
      </c>
      <c r="C14362">
        <v>345925</v>
      </c>
      <c r="D14362" s="2">
        <v>44404.752615740741</v>
      </c>
    </row>
    <row r="14363" spans="1:4" x14ac:dyDescent="0.25">
      <c r="A14363" s="24">
        <v>345956</v>
      </c>
      <c r="B14363" s="2">
        <v>44296.057314814818</v>
      </c>
      <c r="C14363">
        <v>345956</v>
      </c>
      <c r="D14363" s="2">
        <v>44296.057314814818</v>
      </c>
    </row>
    <row r="14364" spans="1:4" x14ac:dyDescent="0.25">
      <c r="A14364" s="24">
        <v>345980</v>
      </c>
      <c r="B14364" s="2">
        <v>44345.199374999997</v>
      </c>
      <c r="C14364">
        <v>345980</v>
      </c>
      <c r="D14364" s="2">
        <v>44345.199374999997</v>
      </c>
    </row>
    <row r="14365" spans="1:4" x14ac:dyDescent="0.25">
      <c r="A14365" s="24">
        <v>345988</v>
      </c>
      <c r="B14365" s="2">
        <v>44299.798321759263</v>
      </c>
      <c r="C14365">
        <v>345988</v>
      </c>
      <c r="D14365" s="2">
        <v>44299.798321759263</v>
      </c>
    </row>
    <row r="14366" spans="1:4" x14ac:dyDescent="0.25">
      <c r="A14366" s="24">
        <v>346021</v>
      </c>
      <c r="B14366" s="2">
        <v>44347.602129629631</v>
      </c>
      <c r="C14366">
        <v>346021</v>
      </c>
      <c r="D14366" s="2">
        <v>44347.602129629631</v>
      </c>
    </row>
    <row r="14367" spans="1:4" x14ac:dyDescent="0.25">
      <c r="A14367" s="24">
        <v>346079</v>
      </c>
      <c r="B14367" s="2">
        <v>44373.577013888891</v>
      </c>
      <c r="C14367">
        <v>346079</v>
      </c>
      <c r="D14367" s="2">
        <v>44373.577013888891</v>
      </c>
    </row>
    <row r="14368" spans="1:4" x14ac:dyDescent="0.25">
      <c r="A14368" s="24">
        <v>346101</v>
      </c>
      <c r="B14368" s="2">
        <v>44308.691932870373</v>
      </c>
      <c r="C14368">
        <v>346101</v>
      </c>
      <c r="D14368" s="2">
        <v>44308.691932870373</v>
      </c>
    </row>
    <row r="14369" spans="1:4" x14ac:dyDescent="0.25">
      <c r="A14369" s="24">
        <v>346112</v>
      </c>
      <c r="B14369" s="2">
        <v>44423.043738425928</v>
      </c>
      <c r="C14369">
        <v>346112</v>
      </c>
      <c r="D14369" s="2">
        <v>44423.043738425928</v>
      </c>
    </row>
    <row r="14370" spans="1:4" x14ac:dyDescent="0.25">
      <c r="A14370" s="24">
        <v>346141</v>
      </c>
      <c r="B14370" s="2">
        <v>44340.518391203703</v>
      </c>
      <c r="C14370">
        <v>346141</v>
      </c>
      <c r="D14370" s="2">
        <v>44340.518391203703</v>
      </c>
    </row>
    <row r="14371" spans="1:4" x14ac:dyDescent="0.25">
      <c r="A14371" s="24">
        <v>346142</v>
      </c>
      <c r="B14371" s="2">
        <v>44384.27</v>
      </c>
      <c r="C14371">
        <v>346142</v>
      </c>
      <c r="D14371" s="2">
        <v>44384.27</v>
      </c>
    </row>
    <row r="14372" spans="1:4" x14ac:dyDescent="0.25">
      <c r="A14372" s="24">
        <v>346178</v>
      </c>
      <c r="B14372" s="2">
        <v>44319.420335648145</v>
      </c>
      <c r="C14372">
        <v>346178</v>
      </c>
      <c r="D14372" s="2">
        <v>44319.420335648145</v>
      </c>
    </row>
    <row r="14373" spans="1:4" x14ac:dyDescent="0.25">
      <c r="A14373" s="24">
        <v>346225</v>
      </c>
      <c r="B14373" s="2">
        <v>44293.948807870373</v>
      </c>
      <c r="C14373">
        <v>346225</v>
      </c>
      <c r="D14373" s="2">
        <v>44293.948807870373</v>
      </c>
    </row>
    <row r="14374" spans="1:4" x14ac:dyDescent="0.25">
      <c r="A14374" s="24">
        <v>346246</v>
      </c>
      <c r="B14374" s="2">
        <v>44364.304328703707</v>
      </c>
      <c r="C14374">
        <v>346246</v>
      </c>
      <c r="D14374" s="2">
        <v>44364.304328703707</v>
      </c>
    </row>
    <row r="14375" spans="1:4" x14ac:dyDescent="0.25">
      <c r="A14375" s="24">
        <v>346258</v>
      </c>
      <c r="B14375" s="2">
        <v>44376.618715277778</v>
      </c>
      <c r="C14375">
        <v>346258</v>
      </c>
      <c r="D14375" s="2">
        <v>44376.618715277778</v>
      </c>
    </row>
    <row r="14376" spans="1:4" x14ac:dyDescent="0.25">
      <c r="A14376" s="24">
        <v>346320</v>
      </c>
      <c r="B14376" s="2">
        <v>44344.816122685188</v>
      </c>
      <c r="C14376">
        <v>346320</v>
      </c>
      <c r="D14376" s="2">
        <v>44344.816122685188</v>
      </c>
    </row>
    <row r="14377" spans="1:4" x14ac:dyDescent="0.25">
      <c r="A14377" s="24">
        <v>346365</v>
      </c>
      <c r="B14377" s="2">
        <v>44286.581331018519</v>
      </c>
      <c r="C14377">
        <v>346365</v>
      </c>
      <c r="D14377" s="2">
        <v>44286.581331018519</v>
      </c>
    </row>
    <row r="14378" spans="1:4" x14ac:dyDescent="0.25">
      <c r="A14378" s="24">
        <v>346393</v>
      </c>
      <c r="B14378" s="2">
        <v>44312.987245370372</v>
      </c>
      <c r="C14378">
        <v>346393</v>
      </c>
      <c r="D14378" s="2">
        <v>44312.987245370372</v>
      </c>
    </row>
    <row r="14379" spans="1:4" x14ac:dyDescent="0.25">
      <c r="A14379" s="24">
        <v>346394</v>
      </c>
      <c r="B14379" s="2">
        <v>44346.947604166664</v>
      </c>
      <c r="C14379">
        <v>346394</v>
      </c>
      <c r="D14379" s="2">
        <v>44346.947604166664</v>
      </c>
    </row>
    <row r="14380" spans="1:4" x14ac:dyDescent="0.25">
      <c r="A14380" s="24">
        <v>346398</v>
      </c>
      <c r="B14380" s="2">
        <v>44292.670902777776</v>
      </c>
      <c r="C14380">
        <v>346398</v>
      </c>
      <c r="D14380" s="2">
        <v>44292.670902777776</v>
      </c>
    </row>
    <row r="14381" spans="1:4" x14ac:dyDescent="0.25">
      <c r="A14381" s="24">
        <v>346438</v>
      </c>
      <c r="B14381" s="2">
        <v>44323.683437500003</v>
      </c>
      <c r="C14381">
        <v>346438</v>
      </c>
      <c r="D14381" s="2">
        <v>44323.683437500003</v>
      </c>
    </row>
    <row r="14382" spans="1:4" x14ac:dyDescent="0.25">
      <c r="A14382" s="24">
        <v>346464</v>
      </c>
      <c r="B14382" s="2">
        <v>44331.621145833335</v>
      </c>
      <c r="C14382">
        <v>346464</v>
      </c>
      <c r="D14382" s="2">
        <v>44331.621145833335</v>
      </c>
    </row>
    <row r="14383" spans="1:4" x14ac:dyDescent="0.25">
      <c r="A14383" s="24">
        <v>346485</v>
      </c>
      <c r="B14383" s="2">
        <v>44326.773645833331</v>
      </c>
      <c r="C14383">
        <v>346485</v>
      </c>
      <c r="D14383" s="2">
        <v>44326.773645833331</v>
      </c>
    </row>
    <row r="14384" spans="1:4" x14ac:dyDescent="0.25">
      <c r="A14384" s="24">
        <v>346488</v>
      </c>
      <c r="B14384" s="2">
        <v>44295.753831018519</v>
      </c>
      <c r="C14384">
        <v>346488</v>
      </c>
      <c r="D14384" s="2">
        <v>44295.753831018519</v>
      </c>
    </row>
    <row r="14385" spans="1:4" x14ac:dyDescent="0.25">
      <c r="A14385" s="24">
        <v>346515</v>
      </c>
      <c r="B14385" s="2">
        <v>44369.701238425929</v>
      </c>
      <c r="C14385">
        <v>346515</v>
      </c>
      <c r="D14385" s="2">
        <v>44369.701238425929</v>
      </c>
    </row>
    <row r="14386" spans="1:4" x14ac:dyDescent="0.25">
      <c r="A14386" s="24">
        <v>346587</v>
      </c>
      <c r="B14386" s="2">
        <v>44377.855775462966</v>
      </c>
      <c r="C14386">
        <v>346587</v>
      </c>
      <c r="D14386" s="2">
        <v>44377.855775462966</v>
      </c>
    </row>
    <row r="14387" spans="1:4" x14ac:dyDescent="0.25">
      <c r="A14387" s="24">
        <v>346589</v>
      </c>
      <c r="B14387" s="2">
        <v>44291.62599537037</v>
      </c>
      <c r="C14387">
        <v>346589</v>
      </c>
      <c r="D14387" s="2">
        <v>44291.62599537037</v>
      </c>
    </row>
    <row r="14388" spans="1:4" x14ac:dyDescent="0.25">
      <c r="A14388" s="24">
        <v>346632</v>
      </c>
      <c r="B14388" s="2">
        <v>44311.66615740741</v>
      </c>
      <c r="C14388">
        <v>346632</v>
      </c>
      <c r="D14388" s="2">
        <v>44311.66615740741</v>
      </c>
    </row>
    <row r="14389" spans="1:4" x14ac:dyDescent="0.25">
      <c r="A14389" s="24">
        <v>346663</v>
      </c>
      <c r="B14389" s="2">
        <v>44323.688298611109</v>
      </c>
      <c r="C14389">
        <v>346663</v>
      </c>
      <c r="D14389" s="2">
        <v>44323.688298611109</v>
      </c>
    </row>
    <row r="14390" spans="1:4" x14ac:dyDescent="0.25">
      <c r="A14390" s="24">
        <v>346713</v>
      </c>
      <c r="B14390" s="2">
        <v>44345.847280092596</v>
      </c>
      <c r="C14390">
        <v>346713</v>
      </c>
      <c r="D14390" s="2">
        <v>44345.847280092596</v>
      </c>
    </row>
    <row r="14391" spans="1:4" x14ac:dyDescent="0.25">
      <c r="A14391" s="24">
        <v>346746</v>
      </c>
      <c r="B14391" s="2">
        <v>44310.181215277778</v>
      </c>
      <c r="C14391">
        <v>346746</v>
      </c>
      <c r="D14391" s="2">
        <v>44310.181215277778</v>
      </c>
    </row>
    <row r="14392" spans="1:4" x14ac:dyDescent="0.25">
      <c r="A14392" s="24">
        <v>346761</v>
      </c>
      <c r="B14392" s="2">
        <v>44308.601724537039</v>
      </c>
      <c r="C14392">
        <v>346761</v>
      </c>
      <c r="D14392" s="2">
        <v>44308.601724537039</v>
      </c>
    </row>
    <row r="14393" spans="1:4" x14ac:dyDescent="0.25">
      <c r="A14393" s="24">
        <v>346765</v>
      </c>
      <c r="B14393" s="2">
        <v>44297.576643518521</v>
      </c>
      <c r="C14393">
        <v>346765</v>
      </c>
      <c r="D14393" s="2">
        <v>44297.576643518521</v>
      </c>
    </row>
    <row r="14394" spans="1:4" x14ac:dyDescent="0.25">
      <c r="A14394" s="24">
        <v>346773</v>
      </c>
      <c r="B14394" s="2">
        <v>44343.683437500003</v>
      </c>
      <c r="C14394">
        <v>346773</v>
      </c>
      <c r="D14394" s="2">
        <v>44343.683437500003</v>
      </c>
    </row>
    <row r="14395" spans="1:4" x14ac:dyDescent="0.25">
      <c r="A14395" s="24">
        <v>346785</v>
      </c>
      <c r="B14395" s="2">
        <v>44342.6955787037</v>
      </c>
      <c r="C14395">
        <v>346785</v>
      </c>
      <c r="D14395" s="2">
        <v>44342.6955787037</v>
      </c>
    </row>
    <row r="14396" spans="1:4" x14ac:dyDescent="0.25">
      <c r="A14396" s="24">
        <v>346808</v>
      </c>
      <c r="B14396" s="2">
        <v>44382.900266203702</v>
      </c>
      <c r="C14396">
        <v>346808</v>
      </c>
      <c r="D14396" s="2">
        <v>44382.900266203702</v>
      </c>
    </row>
    <row r="14397" spans="1:4" x14ac:dyDescent="0.25">
      <c r="A14397" s="24">
        <v>346843</v>
      </c>
      <c r="B14397" s="2">
        <v>44313.729155092595</v>
      </c>
      <c r="C14397">
        <v>346843</v>
      </c>
      <c r="D14397" s="2">
        <v>44313.729155092595</v>
      </c>
    </row>
    <row r="14398" spans="1:4" x14ac:dyDescent="0.25">
      <c r="A14398" s="24">
        <v>346862</v>
      </c>
      <c r="B14398" s="2">
        <v>44315.073333333334</v>
      </c>
      <c r="C14398">
        <v>346862</v>
      </c>
      <c r="D14398" s="2">
        <v>44315.073333333334</v>
      </c>
    </row>
    <row r="14399" spans="1:4" x14ac:dyDescent="0.25">
      <c r="A14399" s="24">
        <v>346873</v>
      </c>
      <c r="B14399" s="2">
        <v>44310.886041666665</v>
      </c>
      <c r="C14399">
        <v>346873</v>
      </c>
      <c r="D14399" s="2">
        <v>44310.886041666665</v>
      </c>
    </row>
    <row r="14400" spans="1:4" x14ac:dyDescent="0.25">
      <c r="A14400" s="24">
        <v>346932</v>
      </c>
      <c r="B14400" s="2">
        <v>44343.813703703701</v>
      </c>
      <c r="C14400">
        <v>346932</v>
      </c>
      <c r="D14400" s="2">
        <v>44343.813703703701</v>
      </c>
    </row>
    <row r="14401" spans="1:4" x14ac:dyDescent="0.25">
      <c r="A14401" s="24">
        <v>346998</v>
      </c>
      <c r="B14401" s="2">
        <v>44400.714988425927</v>
      </c>
      <c r="C14401">
        <v>346998</v>
      </c>
      <c r="D14401" s="2">
        <v>44400.714988425927</v>
      </c>
    </row>
    <row r="14402" spans="1:4" x14ac:dyDescent="0.25">
      <c r="A14402" s="24">
        <v>347006</v>
      </c>
      <c r="B14402" s="2">
        <v>44301.743310185186</v>
      </c>
      <c r="C14402">
        <v>347006</v>
      </c>
      <c r="D14402" s="2">
        <v>44301.743310185186</v>
      </c>
    </row>
    <row r="14403" spans="1:4" x14ac:dyDescent="0.25">
      <c r="A14403" s="24">
        <v>347049</v>
      </c>
      <c r="B14403" s="2">
        <v>44312.87195601852</v>
      </c>
      <c r="C14403">
        <v>347049</v>
      </c>
      <c r="D14403" s="2">
        <v>44312.87195601852</v>
      </c>
    </row>
    <row r="14404" spans="1:4" x14ac:dyDescent="0.25">
      <c r="A14404" s="24">
        <v>347083</v>
      </c>
      <c r="B14404" s="2">
        <v>44292.681018518517</v>
      </c>
      <c r="C14404">
        <v>347083</v>
      </c>
      <c r="D14404" s="2">
        <v>44292.681018518517</v>
      </c>
    </row>
    <row r="14405" spans="1:4" x14ac:dyDescent="0.25">
      <c r="A14405" s="24">
        <v>347096</v>
      </c>
      <c r="B14405" s="2">
        <v>44345.618055555555</v>
      </c>
      <c r="C14405">
        <v>347096</v>
      </c>
      <c r="D14405" s="2">
        <v>44345.618055555555</v>
      </c>
    </row>
    <row r="14406" spans="1:4" x14ac:dyDescent="0.25">
      <c r="A14406" s="24">
        <v>347116</v>
      </c>
      <c r="B14406" s="2">
        <v>44302.744525462964</v>
      </c>
      <c r="C14406">
        <v>347116</v>
      </c>
      <c r="D14406" s="2">
        <v>44302.744525462964</v>
      </c>
    </row>
    <row r="14407" spans="1:4" x14ac:dyDescent="0.25">
      <c r="A14407" s="24">
        <v>347176</v>
      </c>
      <c r="B14407" s="2">
        <v>44301.768796296295</v>
      </c>
      <c r="C14407">
        <v>347176</v>
      </c>
      <c r="D14407" s="2">
        <v>44301.768796296295</v>
      </c>
    </row>
    <row r="14408" spans="1:4" x14ac:dyDescent="0.25">
      <c r="A14408" s="24">
        <v>347184</v>
      </c>
      <c r="B14408" s="2">
        <v>44298.92291666667</v>
      </c>
      <c r="C14408">
        <v>347184</v>
      </c>
      <c r="D14408" s="2">
        <v>44298.92291666667</v>
      </c>
    </row>
    <row r="14409" spans="1:4" x14ac:dyDescent="0.25">
      <c r="A14409" s="24">
        <v>347191</v>
      </c>
      <c r="B14409" s="2">
        <v>44342.048321759263</v>
      </c>
      <c r="C14409">
        <v>347191</v>
      </c>
      <c r="D14409" s="2">
        <v>44342.048321759263</v>
      </c>
    </row>
    <row r="14410" spans="1:4" x14ac:dyDescent="0.25">
      <c r="A14410" s="24">
        <v>347210</v>
      </c>
      <c r="B14410" s="2">
        <v>44317.628425925926</v>
      </c>
      <c r="C14410">
        <v>347210</v>
      </c>
      <c r="D14410" s="2">
        <v>44317.628425925926</v>
      </c>
    </row>
    <row r="14411" spans="1:4" x14ac:dyDescent="0.25">
      <c r="A14411" s="24">
        <v>347262</v>
      </c>
      <c r="B14411" s="2">
        <v>44312.508680555555</v>
      </c>
      <c r="C14411">
        <v>347262</v>
      </c>
      <c r="D14411" s="2">
        <v>44312.508680555555</v>
      </c>
    </row>
    <row r="14412" spans="1:4" x14ac:dyDescent="0.25">
      <c r="A14412" s="24">
        <v>347353</v>
      </c>
      <c r="B14412" s="2">
        <v>44297.903495370374</v>
      </c>
      <c r="C14412">
        <v>347353</v>
      </c>
      <c r="D14412" s="2">
        <v>44297.903495370374</v>
      </c>
    </row>
    <row r="14413" spans="1:4" x14ac:dyDescent="0.25">
      <c r="A14413" s="24">
        <v>347420</v>
      </c>
      <c r="B14413" s="2">
        <v>44347.681018518517</v>
      </c>
      <c r="C14413">
        <v>347420</v>
      </c>
      <c r="D14413" s="2">
        <v>44347.681018518517</v>
      </c>
    </row>
    <row r="14414" spans="1:4" x14ac:dyDescent="0.25">
      <c r="A14414" s="24">
        <v>347466</v>
      </c>
      <c r="B14414" s="2">
        <v>44310.676562499997</v>
      </c>
      <c r="C14414">
        <v>347466</v>
      </c>
      <c r="D14414" s="2">
        <v>44310.676562499997</v>
      </c>
    </row>
    <row r="14415" spans="1:4" x14ac:dyDescent="0.25">
      <c r="A14415" s="24">
        <v>347528</v>
      </c>
      <c r="B14415" s="2">
        <v>44409.425347222219</v>
      </c>
      <c r="C14415">
        <v>347528</v>
      </c>
      <c r="D14415" s="2">
        <v>44409.425347222219</v>
      </c>
    </row>
    <row r="14416" spans="1:4" x14ac:dyDescent="0.25">
      <c r="A14416" s="24">
        <v>347532</v>
      </c>
      <c r="B14416" s="2">
        <v>44330.601319444446</v>
      </c>
      <c r="C14416">
        <v>347532</v>
      </c>
      <c r="D14416" s="2">
        <v>44330.601319444446</v>
      </c>
    </row>
    <row r="14417" spans="1:4" x14ac:dyDescent="0.25">
      <c r="A14417" s="24">
        <v>347540</v>
      </c>
      <c r="B14417" s="2">
        <v>44307.61346064815</v>
      </c>
      <c r="C14417">
        <v>347540</v>
      </c>
      <c r="D14417" s="2">
        <v>44307.61346064815</v>
      </c>
    </row>
    <row r="14418" spans="1:4" x14ac:dyDescent="0.25">
      <c r="A14418" s="24">
        <v>347549</v>
      </c>
      <c r="B14418" s="2">
        <v>44307.686273148145</v>
      </c>
      <c r="C14418">
        <v>347549</v>
      </c>
      <c r="D14418" s="2">
        <v>44307.686273148145</v>
      </c>
    </row>
    <row r="14419" spans="1:4" x14ac:dyDescent="0.25">
      <c r="A14419" s="24">
        <v>347623</v>
      </c>
      <c r="B14419" s="2">
        <v>44295.730775462966</v>
      </c>
      <c r="C14419">
        <v>347623</v>
      </c>
      <c r="D14419" s="2">
        <v>44295.730775462966</v>
      </c>
    </row>
    <row r="14420" spans="1:4" x14ac:dyDescent="0.25">
      <c r="A14420" s="24">
        <v>347652</v>
      </c>
      <c r="B14420" s="2">
        <v>44312.593229166669</v>
      </c>
      <c r="C14420">
        <v>347652</v>
      </c>
      <c r="D14420" s="2">
        <v>44312.593229166669</v>
      </c>
    </row>
    <row r="14421" spans="1:4" x14ac:dyDescent="0.25">
      <c r="A14421" s="24">
        <v>347688</v>
      </c>
      <c r="B14421" s="2">
        <v>44379.845254629632</v>
      </c>
      <c r="C14421">
        <v>347688</v>
      </c>
      <c r="D14421" s="2">
        <v>44379.845254629632</v>
      </c>
    </row>
    <row r="14422" spans="1:4" x14ac:dyDescent="0.25">
      <c r="A14422" s="24">
        <v>347692</v>
      </c>
      <c r="B14422" s="2">
        <v>44382.556018518517</v>
      </c>
      <c r="C14422">
        <v>347692</v>
      </c>
      <c r="D14422" s="2">
        <v>44382.556018518517</v>
      </c>
    </row>
    <row r="14423" spans="1:4" x14ac:dyDescent="0.25">
      <c r="A14423" s="24">
        <v>347697</v>
      </c>
      <c r="B14423" s="2">
        <v>44340.411597222221</v>
      </c>
      <c r="C14423">
        <v>347697</v>
      </c>
      <c r="D14423" s="2">
        <v>44340.411597222221</v>
      </c>
    </row>
    <row r="14424" spans="1:4" x14ac:dyDescent="0.25">
      <c r="A14424" s="24">
        <v>347745</v>
      </c>
      <c r="B14424" s="2">
        <v>44402.663622685184</v>
      </c>
      <c r="C14424">
        <v>347745</v>
      </c>
      <c r="D14424" s="2">
        <v>44402.663622685184</v>
      </c>
    </row>
    <row r="14425" spans="1:4" x14ac:dyDescent="0.25">
      <c r="A14425" s="24">
        <v>347763</v>
      </c>
      <c r="B14425" s="2">
        <v>44337.873159722221</v>
      </c>
      <c r="C14425">
        <v>347763</v>
      </c>
      <c r="D14425" s="2">
        <v>44337.873159722221</v>
      </c>
    </row>
    <row r="14426" spans="1:4" x14ac:dyDescent="0.25">
      <c r="A14426" s="24">
        <v>347819</v>
      </c>
      <c r="B14426" s="2">
        <v>44314.543067129627</v>
      </c>
      <c r="C14426">
        <v>347819</v>
      </c>
      <c r="D14426" s="2">
        <v>44314.543067129627</v>
      </c>
    </row>
    <row r="14427" spans="1:4" x14ac:dyDescent="0.25">
      <c r="A14427" s="24">
        <v>347873</v>
      </c>
      <c r="B14427" s="2">
        <v>44342.726724537039</v>
      </c>
      <c r="C14427">
        <v>347873</v>
      </c>
      <c r="D14427" s="2">
        <v>44342.726724537039</v>
      </c>
    </row>
    <row r="14428" spans="1:4" x14ac:dyDescent="0.25">
      <c r="A14428" s="24">
        <v>347878</v>
      </c>
      <c r="B14428" s="2">
        <v>44385.089189814818</v>
      </c>
      <c r="C14428">
        <v>347878</v>
      </c>
      <c r="D14428" s="2">
        <v>44385.089189814818</v>
      </c>
    </row>
    <row r="14429" spans="1:4" x14ac:dyDescent="0.25">
      <c r="A14429" s="24">
        <v>347912</v>
      </c>
      <c r="B14429" s="2">
        <v>44386.609814814816</v>
      </c>
      <c r="C14429">
        <v>347912</v>
      </c>
      <c r="D14429" s="2">
        <v>44386.609814814816</v>
      </c>
    </row>
    <row r="14430" spans="1:4" x14ac:dyDescent="0.25">
      <c r="A14430" s="24">
        <v>347955</v>
      </c>
      <c r="B14430" s="2">
        <v>44405.682222222225</v>
      </c>
      <c r="C14430">
        <v>347955</v>
      </c>
      <c r="D14430" s="2">
        <v>44405.682222222225</v>
      </c>
    </row>
    <row r="14431" spans="1:4" x14ac:dyDescent="0.25">
      <c r="A14431" s="24">
        <v>347971</v>
      </c>
      <c r="B14431" s="2">
        <v>44350.980995370373</v>
      </c>
      <c r="C14431">
        <v>347971</v>
      </c>
      <c r="D14431" s="2">
        <v>44350.980995370373</v>
      </c>
    </row>
    <row r="14432" spans="1:4" x14ac:dyDescent="0.25">
      <c r="A14432" s="24">
        <v>347986</v>
      </c>
      <c r="B14432" s="2">
        <v>44342.807627314818</v>
      </c>
      <c r="C14432">
        <v>347986</v>
      </c>
      <c r="D14432" s="2">
        <v>44342.807627314818</v>
      </c>
    </row>
    <row r="14433" spans="1:4" x14ac:dyDescent="0.25">
      <c r="A14433" s="24">
        <v>347988</v>
      </c>
      <c r="B14433" s="2">
        <v>44311.989270833335</v>
      </c>
      <c r="C14433">
        <v>347988</v>
      </c>
      <c r="D14433" s="2">
        <v>44311.989270833335</v>
      </c>
    </row>
    <row r="14434" spans="1:4" x14ac:dyDescent="0.25">
      <c r="A14434" s="24">
        <v>347991</v>
      </c>
      <c r="B14434" s="2">
        <v>44357.930208333331</v>
      </c>
      <c r="C14434">
        <v>347991</v>
      </c>
      <c r="D14434" s="2">
        <v>44357.930208333331</v>
      </c>
    </row>
    <row r="14435" spans="1:4" x14ac:dyDescent="0.25">
      <c r="A14435" s="24">
        <v>348003</v>
      </c>
      <c r="B14435" s="2">
        <v>44416.662997685184</v>
      </c>
      <c r="C14435">
        <v>348003</v>
      </c>
      <c r="D14435" s="2">
        <v>44416.662997685184</v>
      </c>
    </row>
    <row r="14436" spans="1:4" x14ac:dyDescent="0.25">
      <c r="A14436" s="24">
        <v>348033</v>
      </c>
      <c r="B14436" s="2">
        <v>44342.926562499997</v>
      </c>
      <c r="C14436">
        <v>348033</v>
      </c>
      <c r="D14436" s="2">
        <v>44342.926562499997</v>
      </c>
    </row>
    <row r="14437" spans="1:4" x14ac:dyDescent="0.25">
      <c r="A14437" s="24">
        <v>348061</v>
      </c>
      <c r="B14437" s="2">
        <v>44316.172523148147</v>
      </c>
      <c r="C14437">
        <v>348061</v>
      </c>
      <c r="D14437" s="2">
        <v>44316.172523148147</v>
      </c>
    </row>
    <row r="14438" spans="1:4" x14ac:dyDescent="0.25">
      <c r="A14438" s="24">
        <v>348064</v>
      </c>
      <c r="B14438" s="2">
        <v>44311.959733796299</v>
      </c>
      <c r="C14438">
        <v>348064</v>
      </c>
      <c r="D14438" s="2">
        <v>44311.959733796299</v>
      </c>
    </row>
    <row r="14439" spans="1:4" x14ac:dyDescent="0.25">
      <c r="A14439" s="24">
        <v>348088</v>
      </c>
      <c r="B14439" s="2">
        <v>44316.852997685186</v>
      </c>
      <c r="C14439">
        <v>348088</v>
      </c>
      <c r="D14439" s="2">
        <v>44316.852997685186</v>
      </c>
    </row>
    <row r="14440" spans="1:4" x14ac:dyDescent="0.25">
      <c r="A14440" s="24">
        <v>348094</v>
      </c>
      <c r="B14440" s="2">
        <v>44381.617905092593</v>
      </c>
      <c r="C14440">
        <v>348094</v>
      </c>
      <c r="D14440" s="2">
        <v>44381.617905092593</v>
      </c>
    </row>
    <row r="14441" spans="1:4" x14ac:dyDescent="0.25">
      <c r="A14441" s="24">
        <v>348095</v>
      </c>
      <c r="B14441" s="2">
        <v>44294.786192129628</v>
      </c>
      <c r="C14441">
        <v>348095</v>
      </c>
      <c r="D14441" s="2">
        <v>44294.786192129628</v>
      </c>
    </row>
    <row r="14442" spans="1:4" x14ac:dyDescent="0.25">
      <c r="A14442" s="24">
        <v>348116</v>
      </c>
      <c r="B14442" s="2">
        <v>44314.050347222219</v>
      </c>
      <c r="C14442">
        <v>348116</v>
      </c>
      <c r="D14442" s="2">
        <v>44314.050347222219</v>
      </c>
    </row>
    <row r="14443" spans="1:4" x14ac:dyDescent="0.25">
      <c r="A14443" s="24">
        <v>348121</v>
      </c>
      <c r="B14443" s="2">
        <v>44340.899861111109</v>
      </c>
      <c r="C14443">
        <v>348121</v>
      </c>
      <c r="D14443" s="2">
        <v>44340.899861111109</v>
      </c>
    </row>
    <row r="14444" spans="1:4" x14ac:dyDescent="0.25">
      <c r="A14444" s="24">
        <v>348137</v>
      </c>
      <c r="B14444" s="2">
        <v>44402.95689814815</v>
      </c>
      <c r="C14444">
        <v>348137</v>
      </c>
      <c r="D14444" s="2">
        <v>44402.95689814815</v>
      </c>
    </row>
    <row r="14445" spans="1:4" x14ac:dyDescent="0.25">
      <c r="A14445" s="24">
        <v>348174</v>
      </c>
      <c r="B14445" s="2">
        <v>44310.559282407405</v>
      </c>
      <c r="C14445">
        <v>348174</v>
      </c>
      <c r="D14445" s="2">
        <v>44310.559282407405</v>
      </c>
    </row>
    <row r="14446" spans="1:4" x14ac:dyDescent="0.25">
      <c r="A14446" s="24">
        <v>348179</v>
      </c>
      <c r="B14446" s="2">
        <v>44398.628425925926</v>
      </c>
      <c r="C14446">
        <v>348179</v>
      </c>
      <c r="D14446" s="2">
        <v>44398.628425925926</v>
      </c>
    </row>
    <row r="14447" spans="1:4" x14ac:dyDescent="0.25">
      <c r="A14447" s="24">
        <v>348194</v>
      </c>
      <c r="B14447" s="2">
        <v>44309.363865740743</v>
      </c>
      <c r="C14447">
        <v>348194</v>
      </c>
      <c r="D14447" s="2">
        <v>44309.363865740743</v>
      </c>
    </row>
    <row r="14448" spans="1:4" x14ac:dyDescent="0.25">
      <c r="A14448" s="24">
        <v>348226</v>
      </c>
      <c r="B14448" s="2">
        <v>44302.4455787037</v>
      </c>
      <c r="C14448">
        <v>348226</v>
      </c>
      <c r="D14448" s="2">
        <v>44302.4455787037</v>
      </c>
    </row>
    <row r="14449" spans="1:4" x14ac:dyDescent="0.25">
      <c r="A14449" s="24">
        <v>348259</v>
      </c>
      <c r="B14449" s="2">
        <v>44309.792256944442</v>
      </c>
      <c r="C14449">
        <v>348259</v>
      </c>
      <c r="D14449" s="2">
        <v>44309.792256944442</v>
      </c>
    </row>
    <row r="14450" spans="1:4" x14ac:dyDescent="0.25">
      <c r="A14450" s="24">
        <v>348289</v>
      </c>
      <c r="B14450" s="2">
        <v>44286.518796296295</v>
      </c>
      <c r="C14450">
        <v>348289</v>
      </c>
      <c r="D14450" s="2">
        <v>44286.518796296295</v>
      </c>
    </row>
    <row r="14451" spans="1:4" x14ac:dyDescent="0.25">
      <c r="A14451" s="24">
        <v>348294</v>
      </c>
      <c r="B14451" s="2">
        <v>44303.002210648148</v>
      </c>
      <c r="C14451">
        <v>348294</v>
      </c>
      <c r="D14451" s="2">
        <v>44303.002210648148</v>
      </c>
    </row>
    <row r="14452" spans="1:4" x14ac:dyDescent="0.25">
      <c r="A14452" s="24">
        <v>348339</v>
      </c>
      <c r="B14452" s="2">
        <v>44310.630995370368</v>
      </c>
      <c r="C14452">
        <v>348339</v>
      </c>
      <c r="D14452" s="2">
        <v>44310.630995370368</v>
      </c>
    </row>
    <row r="14453" spans="1:4" x14ac:dyDescent="0.25">
      <c r="A14453" s="24">
        <v>348343</v>
      </c>
      <c r="B14453" s="2">
        <v>44316.725914351853</v>
      </c>
      <c r="C14453">
        <v>348343</v>
      </c>
      <c r="D14453" s="2">
        <v>44316.725914351853</v>
      </c>
    </row>
    <row r="14454" spans="1:4" x14ac:dyDescent="0.25">
      <c r="A14454" s="24">
        <v>348348</v>
      </c>
      <c r="B14454" s="2">
        <v>44346.865879629629</v>
      </c>
      <c r="C14454">
        <v>348348</v>
      </c>
      <c r="D14454" s="2">
        <v>44346.865879629629</v>
      </c>
    </row>
    <row r="14455" spans="1:4" x14ac:dyDescent="0.25">
      <c r="A14455" s="24">
        <v>348367</v>
      </c>
      <c r="B14455" s="2">
        <v>44322.768796296295</v>
      </c>
      <c r="C14455">
        <v>348367</v>
      </c>
      <c r="D14455" s="2">
        <v>44322.768796296295</v>
      </c>
    </row>
    <row r="14456" spans="1:4" x14ac:dyDescent="0.25">
      <c r="A14456" s="24">
        <v>348404</v>
      </c>
      <c r="B14456" s="2">
        <v>44312.469039351854</v>
      </c>
      <c r="C14456">
        <v>348404</v>
      </c>
      <c r="D14456" s="2">
        <v>44312.469039351854</v>
      </c>
    </row>
    <row r="14457" spans="1:4" x14ac:dyDescent="0.25">
      <c r="A14457" s="24">
        <v>348437</v>
      </c>
      <c r="B14457" s="2">
        <v>44373.64738425926</v>
      </c>
      <c r="C14457">
        <v>348437</v>
      </c>
      <c r="D14457" s="2">
        <v>44373.64738425926</v>
      </c>
    </row>
    <row r="14458" spans="1:4" x14ac:dyDescent="0.25">
      <c r="A14458" s="24">
        <v>348442</v>
      </c>
      <c r="B14458" s="2">
        <v>44345.838379629633</v>
      </c>
      <c r="C14458">
        <v>348442</v>
      </c>
      <c r="D14458" s="2">
        <v>44345.838379629633</v>
      </c>
    </row>
    <row r="14459" spans="1:4" x14ac:dyDescent="0.25">
      <c r="A14459" s="24">
        <v>348459</v>
      </c>
      <c r="B14459" s="2">
        <v>44414.506249999999</v>
      </c>
      <c r="C14459">
        <v>348459</v>
      </c>
      <c r="D14459" s="2">
        <v>44414.506249999999</v>
      </c>
    </row>
    <row r="14460" spans="1:4" x14ac:dyDescent="0.25">
      <c r="A14460" s="24">
        <v>348528</v>
      </c>
      <c r="B14460" s="2">
        <v>44345.907465277778</v>
      </c>
      <c r="C14460">
        <v>348528</v>
      </c>
      <c r="D14460" s="2">
        <v>44345.907465277778</v>
      </c>
    </row>
    <row r="14461" spans="1:4" x14ac:dyDescent="0.25">
      <c r="A14461" s="24">
        <v>348532</v>
      </c>
      <c r="B14461" s="2">
        <v>44351.38</v>
      </c>
      <c r="C14461">
        <v>348532</v>
      </c>
      <c r="D14461" s="2">
        <v>44351.38</v>
      </c>
    </row>
    <row r="14462" spans="1:4" x14ac:dyDescent="0.25">
      <c r="A14462" s="24">
        <v>348541</v>
      </c>
      <c r="B14462" s="2">
        <v>44314.600104166668</v>
      </c>
      <c r="C14462">
        <v>348541</v>
      </c>
      <c r="D14462" s="2">
        <v>44314.600104166668</v>
      </c>
    </row>
    <row r="14463" spans="1:4" x14ac:dyDescent="0.25">
      <c r="A14463" s="24">
        <v>348549</v>
      </c>
      <c r="B14463" s="2">
        <v>44318.353738425925</v>
      </c>
      <c r="C14463">
        <v>348549</v>
      </c>
      <c r="D14463" s="2">
        <v>44318.353738425925</v>
      </c>
    </row>
    <row r="14464" spans="1:4" x14ac:dyDescent="0.25">
      <c r="A14464" s="24">
        <v>348553</v>
      </c>
      <c r="B14464" s="2">
        <v>44345.018275462964</v>
      </c>
      <c r="C14464">
        <v>348553</v>
      </c>
      <c r="D14464" s="2">
        <v>44345.018275462964</v>
      </c>
    </row>
    <row r="14465" spans="1:4" x14ac:dyDescent="0.25">
      <c r="A14465" s="24">
        <v>348565</v>
      </c>
      <c r="B14465" s="2">
        <v>44364.823807870373</v>
      </c>
      <c r="C14465">
        <v>348565</v>
      </c>
      <c r="D14465" s="2">
        <v>44364.823807870373</v>
      </c>
    </row>
    <row r="14466" spans="1:4" x14ac:dyDescent="0.25">
      <c r="A14466" s="24">
        <v>348575</v>
      </c>
      <c r="B14466" s="2">
        <v>44394.199837962966</v>
      </c>
      <c r="C14466">
        <v>348575</v>
      </c>
      <c r="D14466" s="2">
        <v>44394.199837962966</v>
      </c>
    </row>
    <row r="14467" spans="1:4" x14ac:dyDescent="0.25">
      <c r="A14467" s="24">
        <v>348578</v>
      </c>
      <c r="B14467" s="2">
        <v>44401.396469907406</v>
      </c>
      <c r="C14467">
        <v>348578</v>
      </c>
      <c r="D14467" s="2">
        <v>44401.396469907406</v>
      </c>
    </row>
    <row r="14468" spans="1:4" x14ac:dyDescent="0.25">
      <c r="A14468" s="24">
        <v>348605</v>
      </c>
      <c r="B14468" s="2">
        <v>44303.773240740738</v>
      </c>
      <c r="C14468">
        <v>348605</v>
      </c>
      <c r="D14468" s="2">
        <v>44303.773240740738</v>
      </c>
    </row>
    <row r="14469" spans="1:4" x14ac:dyDescent="0.25">
      <c r="A14469" s="24">
        <v>348619</v>
      </c>
      <c r="B14469" s="2">
        <v>44373.878831018519</v>
      </c>
      <c r="C14469">
        <v>348619</v>
      </c>
      <c r="D14469" s="2">
        <v>44373.878831018519</v>
      </c>
    </row>
    <row r="14470" spans="1:4" x14ac:dyDescent="0.25">
      <c r="A14470" s="24">
        <v>348636</v>
      </c>
      <c r="B14470" s="2">
        <v>44400.474004629628</v>
      </c>
      <c r="C14470">
        <v>348636</v>
      </c>
      <c r="D14470" s="2">
        <v>44400.474004629628</v>
      </c>
    </row>
    <row r="14471" spans="1:4" x14ac:dyDescent="0.25">
      <c r="A14471" s="24">
        <v>348655</v>
      </c>
      <c r="B14471" s="2">
        <v>44308.654317129629</v>
      </c>
      <c r="C14471">
        <v>348655</v>
      </c>
      <c r="D14471" s="2">
        <v>44308.654317129629</v>
      </c>
    </row>
    <row r="14472" spans="1:4" x14ac:dyDescent="0.25">
      <c r="A14472" s="24">
        <v>348665</v>
      </c>
      <c r="B14472" s="2">
        <v>44323.693148148152</v>
      </c>
      <c r="C14472">
        <v>348665</v>
      </c>
      <c r="D14472" s="2">
        <v>44323.693148148152</v>
      </c>
    </row>
    <row r="14473" spans="1:4" x14ac:dyDescent="0.25">
      <c r="A14473" s="24">
        <v>348696</v>
      </c>
      <c r="B14473" s="2">
        <v>44309.948807870373</v>
      </c>
      <c r="C14473">
        <v>348696</v>
      </c>
      <c r="D14473" s="2">
        <v>44309.948807870373</v>
      </c>
    </row>
    <row r="14474" spans="1:4" x14ac:dyDescent="0.25">
      <c r="A14474" s="24">
        <v>348715</v>
      </c>
      <c r="B14474" s="2">
        <v>44344.676157407404</v>
      </c>
      <c r="C14474">
        <v>348715</v>
      </c>
      <c r="D14474" s="2">
        <v>44344.676157407404</v>
      </c>
    </row>
    <row r="14475" spans="1:4" x14ac:dyDescent="0.25">
      <c r="A14475" s="24">
        <v>348725</v>
      </c>
      <c r="B14475" s="2">
        <v>44374.243414351855</v>
      </c>
      <c r="C14475">
        <v>348725</v>
      </c>
      <c r="D14475" s="2">
        <v>44374.243414351855</v>
      </c>
    </row>
    <row r="14476" spans="1:4" x14ac:dyDescent="0.25">
      <c r="A14476" s="24">
        <v>348726</v>
      </c>
      <c r="B14476" s="2">
        <v>44312.927777777775</v>
      </c>
      <c r="C14476">
        <v>348726</v>
      </c>
      <c r="D14476" s="2">
        <v>44312.927777777775</v>
      </c>
    </row>
    <row r="14477" spans="1:4" x14ac:dyDescent="0.25">
      <c r="A14477" s="24">
        <v>348734</v>
      </c>
      <c r="B14477" s="2">
        <v>44372.592824074076</v>
      </c>
      <c r="C14477">
        <v>348734</v>
      </c>
      <c r="D14477" s="2">
        <v>44372.592824074076</v>
      </c>
    </row>
    <row r="14478" spans="1:4" x14ac:dyDescent="0.25">
      <c r="A14478" s="24">
        <v>348754</v>
      </c>
      <c r="B14478" s="2">
        <v>44312.969444444447</v>
      </c>
      <c r="C14478">
        <v>348754</v>
      </c>
      <c r="D14478" s="2">
        <v>44312.969444444447</v>
      </c>
    </row>
    <row r="14479" spans="1:4" x14ac:dyDescent="0.25">
      <c r="A14479" s="24">
        <v>348778</v>
      </c>
      <c r="B14479" s="2">
        <v>44300.399456018517</v>
      </c>
      <c r="C14479">
        <v>348778</v>
      </c>
      <c r="D14479" s="2">
        <v>44300.399456018517</v>
      </c>
    </row>
    <row r="14480" spans="1:4" x14ac:dyDescent="0.25">
      <c r="A14480" s="24">
        <v>348779</v>
      </c>
      <c r="B14480" s="2">
        <v>44343.779317129629</v>
      </c>
      <c r="C14480">
        <v>348779</v>
      </c>
      <c r="D14480" s="2">
        <v>44343.779317129629</v>
      </c>
    </row>
    <row r="14481" spans="1:4" x14ac:dyDescent="0.25">
      <c r="A14481" s="24">
        <v>348806</v>
      </c>
      <c r="B14481" s="2">
        <v>44407.521666666667</v>
      </c>
      <c r="C14481">
        <v>348806</v>
      </c>
      <c r="D14481" s="2">
        <v>44407.521666666667</v>
      </c>
    </row>
    <row r="14482" spans="1:4" x14ac:dyDescent="0.25">
      <c r="A14482" s="24">
        <v>348832</v>
      </c>
      <c r="B14482" s="2">
        <v>44308.550335648149</v>
      </c>
      <c r="C14482">
        <v>348832</v>
      </c>
      <c r="D14482" s="2">
        <v>44308.550335648149</v>
      </c>
    </row>
    <row r="14483" spans="1:4" x14ac:dyDescent="0.25">
      <c r="A14483" s="24">
        <v>348896</v>
      </c>
      <c r="B14483" s="2">
        <v>44302.071793981479</v>
      </c>
      <c r="C14483">
        <v>348896</v>
      </c>
      <c r="D14483" s="2">
        <v>44302.071793981479</v>
      </c>
    </row>
    <row r="14484" spans="1:4" x14ac:dyDescent="0.25">
      <c r="A14484" s="24">
        <v>348899</v>
      </c>
      <c r="B14484" s="2">
        <v>44375.745740740742</v>
      </c>
      <c r="C14484">
        <v>348899</v>
      </c>
      <c r="D14484" s="2">
        <v>44375.745740740742</v>
      </c>
    </row>
    <row r="14485" spans="1:4" x14ac:dyDescent="0.25">
      <c r="A14485" s="24">
        <v>348916</v>
      </c>
      <c r="B14485" s="2">
        <v>44311.692743055559</v>
      </c>
      <c r="C14485">
        <v>348916</v>
      </c>
      <c r="D14485" s="2">
        <v>44311.692743055559</v>
      </c>
    </row>
    <row r="14486" spans="1:4" x14ac:dyDescent="0.25">
      <c r="A14486" s="24">
        <v>348919</v>
      </c>
      <c r="B14486" s="2">
        <v>44409.693553240744</v>
      </c>
      <c r="C14486">
        <v>348919</v>
      </c>
      <c r="D14486" s="2">
        <v>44409.693553240744</v>
      </c>
    </row>
    <row r="14487" spans="1:4" x14ac:dyDescent="0.25">
      <c r="A14487" s="24">
        <v>348955</v>
      </c>
      <c r="B14487" s="2">
        <v>44315.831099537034</v>
      </c>
      <c r="C14487">
        <v>348955</v>
      </c>
      <c r="D14487" s="2">
        <v>44315.831099537034</v>
      </c>
    </row>
    <row r="14488" spans="1:4" x14ac:dyDescent="0.25">
      <c r="A14488" s="24">
        <v>348961</v>
      </c>
      <c r="B14488" s="2">
        <v>44408.893796296295</v>
      </c>
      <c r="C14488">
        <v>348961</v>
      </c>
      <c r="D14488" s="2">
        <v>44408.893796296295</v>
      </c>
    </row>
    <row r="14489" spans="1:4" x14ac:dyDescent="0.25">
      <c r="A14489" s="24">
        <v>348990</v>
      </c>
      <c r="B14489" s="2">
        <v>44322.741689814815</v>
      </c>
      <c r="C14489">
        <v>348990</v>
      </c>
      <c r="D14489" s="2">
        <v>44322.741689814815</v>
      </c>
    </row>
    <row r="14490" spans="1:4" x14ac:dyDescent="0.25">
      <c r="A14490" s="24">
        <v>349018</v>
      </c>
      <c r="B14490" s="2">
        <v>44350.678587962961</v>
      </c>
      <c r="C14490">
        <v>349018</v>
      </c>
      <c r="D14490" s="2">
        <v>44350.678587962961</v>
      </c>
    </row>
    <row r="14491" spans="1:4" x14ac:dyDescent="0.25">
      <c r="A14491" s="24">
        <v>349020</v>
      </c>
      <c r="B14491" s="2">
        <v>44374.959733796299</v>
      </c>
      <c r="C14491">
        <v>349020</v>
      </c>
      <c r="D14491" s="2">
        <v>44374.959733796299</v>
      </c>
    </row>
    <row r="14492" spans="1:4" x14ac:dyDescent="0.25">
      <c r="A14492" s="24">
        <v>349026</v>
      </c>
      <c r="B14492" s="2">
        <v>44300.934247685182</v>
      </c>
      <c r="C14492">
        <v>349026</v>
      </c>
      <c r="D14492" s="2">
        <v>44300.934247685182</v>
      </c>
    </row>
    <row r="14493" spans="1:4" x14ac:dyDescent="0.25">
      <c r="A14493" s="24">
        <v>349070</v>
      </c>
      <c r="B14493" s="2">
        <v>44361.566527777781</v>
      </c>
      <c r="C14493">
        <v>349070</v>
      </c>
      <c r="D14493" s="2">
        <v>44361.566527777781</v>
      </c>
    </row>
    <row r="14494" spans="1:4" x14ac:dyDescent="0.25">
      <c r="A14494" s="24">
        <v>349108</v>
      </c>
      <c r="B14494" s="2">
        <v>44307.646226851852</v>
      </c>
      <c r="C14494">
        <v>349108</v>
      </c>
      <c r="D14494" s="2">
        <v>44307.646226851852</v>
      </c>
    </row>
    <row r="14495" spans="1:4" x14ac:dyDescent="0.25">
      <c r="A14495" s="24">
        <v>349152</v>
      </c>
      <c r="B14495" s="2">
        <v>44311.573807870373</v>
      </c>
      <c r="C14495">
        <v>349152</v>
      </c>
      <c r="D14495" s="2">
        <v>44311.573807870373</v>
      </c>
    </row>
    <row r="14496" spans="1:4" x14ac:dyDescent="0.25">
      <c r="A14496" s="24">
        <v>349210</v>
      </c>
      <c r="B14496" s="2">
        <v>44311.174016203702</v>
      </c>
      <c r="C14496">
        <v>349210</v>
      </c>
      <c r="D14496" s="2">
        <v>44311.174016203702</v>
      </c>
    </row>
    <row r="14497" spans="1:4" x14ac:dyDescent="0.25">
      <c r="A14497" s="24">
        <v>349215</v>
      </c>
      <c r="B14497" s="2">
        <v>44400.014745370368</v>
      </c>
      <c r="C14497">
        <v>349215</v>
      </c>
      <c r="D14497" s="2">
        <v>44400.014745370368</v>
      </c>
    </row>
    <row r="14498" spans="1:4" x14ac:dyDescent="0.25">
      <c r="A14498" s="24">
        <v>349218</v>
      </c>
      <c r="B14498" s="2">
        <v>44347.658356481479</v>
      </c>
      <c r="C14498">
        <v>349218</v>
      </c>
      <c r="D14498" s="2">
        <v>44347.658356481479</v>
      </c>
    </row>
    <row r="14499" spans="1:4" x14ac:dyDescent="0.25">
      <c r="A14499" s="24">
        <v>349258</v>
      </c>
      <c r="B14499" s="2">
        <v>44310.62195601852</v>
      </c>
      <c r="C14499">
        <v>349258</v>
      </c>
      <c r="D14499" s="2">
        <v>44310.62195601852</v>
      </c>
    </row>
    <row r="14500" spans="1:4" x14ac:dyDescent="0.25">
      <c r="A14500" s="24">
        <v>349285</v>
      </c>
      <c r="B14500" s="2">
        <v>44300.295497685183</v>
      </c>
      <c r="C14500">
        <v>349285</v>
      </c>
      <c r="D14500" s="2">
        <v>44300.295497685183</v>
      </c>
    </row>
    <row r="14501" spans="1:4" x14ac:dyDescent="0.25">
      <c r="A14501" s="24">
        <v>349299</v>
      </c>
      <c r="B14501" s="2">
        <v>44314.557222222225</v>
      </c>
      <c r="C14501">
        <v>349299</v>
      </c>
      <c r="D14501" s="2">
        <v>44314.557222222225</v>
      </c>
    </row>
    <row r="14502" spans="1:4" x14ac:dyDescent="0.25">
      <c r="A14502" s="24">
        <v>349319</v>
      </c>
      <c r="B14502" s="2">
        <v>44389.803587962961</v>
      </c>
      <c r="C14502">
        <v>349319</v>
      </c>
      <c r="D14502" s="2">
        <v>44389.803587962961</v>
      </c>
    </row>
    <row r="14503" spans="1:4" x14ac:dyDescent="0.25">
      <c r="A14503" s="24">
        <v>349349</v>
      </c>
      <c r="B14503" s="2">
        <v>44392.200995370367</v>
      </c>
      <c r="C14503">
        <v>349349</v>
      </c>
      <c r="D14503" s="2">
        <v>44392.200995370367</v>
      </c>
    </row>
    <row r="14504" spans="1:4" x14ac:dyDescent="0.25">
      <c r="A14504" s="24">
        <v>349393</v>
      </c>
      <c r="B14504" s="2">
        <v>44297.994120370371</v>
      </c>
      <c r="C14504">
        <v>349393</v>
      </c>
      <c r="D14504" s="2">
        <v>44297.994120370371</v>
      </c>
    </row>
    <row r="14505" spans="1:4" x14ac:dyDescent="0.25">
      <c r="A14505" s="24">
        <v>349416</v>
      </c>
      <c r="B14505" s="2">
        <v>44338.082002314812</v>
      </c>
      <c r="C14505">
        <v>349416</v>
      </c>
      <c r="D14505" s="2">
        <v>44338.082002314812</v>
      </c>
    </row>
    <row r="14506" spans="1:4" x14ac:dyDescent="0.25">
      <c r="A14506" s="24">
        <v>349465</v>
      </c>
      <c r="B14506" s="2">
        <v>44335.722685185188</v>
      </c>
      <c r="C14506">
        <v>349465</v>
      </c>
      <c r="D14506" s="2">
        <v>44335.722685185188</v>
      </c>
    </row>
    <row r="14507" spans="1:4" x14ac:dyDescent="0.25">
      <c r="A14507" s="24">
        <v>349472</v>
      </c>
      <c r="B14507" s="2">
        <v>44311.683437500003</v>
      </c>
      <c r="C14507">
        <v>349472</v>
      </c>
      <c r="D14507" s="2">
        <v>44311.683437500003</v>
      </c>
    </row>
    <row r="14508" spans="1:4" x14ac:dyDescent="0.25">
      <c r="A14508" s="24">
        <v>349478</v>
      </c>
      <c r="B14508" s="2">
        <v>44310.720659722225</v>
      </c>
      <c r="C14508">
        <v>349478</v>
   